 r="IR155" s="5623">
        <f t="shared" si="1382"/>
        <v>5.2397153010282818E-2</v>
      </c>
      <c r="IS155" s="403">
        <f t="shared" si="1383"/>
        <v>6.5447475794849887E-3</v>
      </c>
      <c r="IT155" s="403">
        <f t="shared" si="1384"/>
        <v>2.4207761692693435E-2</v>
      </c>
      <c r="IU155" s="403">
        <f t="shared" si="1385"/>
        <v>1.5083327911826226E-4</v>
      </c>
      <c r="IV155" s="5622">
        <f t="shared" si="1386"/>
        <v>3.0903342551296689E-2</v>
      </c>
      <c r="IW155" s="4160"/>
      <c r="IX155" s="3243"/>
      <c r="IY155" s="5123"/>
      <c r="IZ155" s="3785">
        <f t="shared" si="1165"/>
        <v>3.7563200000000001</v>
      </c>
      <c r="JA155" s="3785">
        <f t="shared" si="1166"/>
        <v>3.2564299999999999</v>
      </c>
      <c r="JB155" s="3785">
        <f t="shared" si="1167"/>
        <v>7.7784899999999997</v>
      </c>
      <c r="JC155" s="5320">
        <f t="shared" si="1217"/>
        <v>4.0221699999999991</v>
      </c>
      <c r="JD155" s="5319">
        <f t="shared" si="1218"/>
        <v>4.5220599999999997</v>
      </c>
      <c r="JE155" s="2641">
        <f>('INDEC (ACT)'!W252/'INDEC (ACT)'!$W$316)*100</f>
        <v>95.137934312859969</v>
      </c>
      <c r="JF155" s="2616">
        <f t="shared" si="1280"/>
        <v>4.4905350881436767E-3</v>
      </c>
      <c r="JG155" s="2616">
        <f t="shared" si="142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81"/>
        <v>2.141409021794205E-2</v>
      </c>
      <c r="JK155" s="2616">
        <f t="shared" si="142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19">JM155/JM143-1</f>
        <v>1.8045131705344941E-2</v>
      </c>
      <c r="KD155" s="403">
        <f t="shared" si="1519"/>
        <v>0.11078661827994907</v>
      </c>
      <c r="KE155" s="403">
        <f t="shared" si="1519"/>
        <v>0.13946638371296416</v>
      </c>
      <c r="KF155" s="403">
        <f t="shared" si="1519"/>
        <v>0.13228489753357997</v>
      </c>
      <c r="KG155" s="403">
        <f t="shared" si="1519"/>
        <v>6.0065003003627604E-2</v>
      </c>
      <c r="KH155" s="403">
        <f t="shared" si="1519"/>
        <v>0.10161322373273229</v>
      </c>
      <c r="KI155" s="403">
        <f t="shared" si="1519"/>
        <v>0.17893141098649568</v>
      </c>
      <c r="KJ155" s="403">
        <f t="shared" si="1519"/>
        <v>0.14188914847241119</v>
      </c>
      <c r="KK155" s="403">
        <f t="shared" si="1519"/>
        <v>0.10831129013654883</v>
      </c>
      <c r="KL155" s="403">
        <f t="shared" si="1519"/>
        <v>6.1214622576273303E-3</v>
      </c>
      <c r="KM155" s="403">
        <f t="shared" si="1519"/>
        <v>5.6439034919015807E-2</v>
      </c>
      <c r="KN155" s="403">
        <f t="shared" si="1519"/>
        <v>1.586983493211358E-2</v>
      </c>
      <c r="KO155" s="403">
        <f t="shared" si="1519"/>
        <v>2.3968466692766865E-2</v>
      </c>
      <c r="KP155" s="403">
        <f t="shared" si="1519"/>
        <v>2.6602862018126894E-2</v>
      </c>
      <c r="KQ155" s="403">
        <f t="shared" si="1519"/>
        <v>3.9295451040559204E-2</v>
      </c>
      <c r="KR155" s="403">
        <f t="shared" si="151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09"/>
        <v>100</v>
      </c>
      <c r="NG155" s="4736"/>
      <c r="NK155" s="2944">
        <f t="shared" si="932"/>
        <v>40056</v>
      </c>
      <c r="NL155" s="2945">
        <f t="shared" si="933"/>
        <v>0.13685579360658284</v>
      </c>
      <c r="NM155" s="2945">
        <f t="shared" si="1415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71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76"/>
        <v>777331.93840767443</v>
      </c>
      <c r="I156" s="2683">
        <f t="shared" si="1265"/>
        <v>601134.94164655358</v>
      </c>
      <c r="J156" s="2683">
        <f t="shared" si="1266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792">
        <f t="shared" si="1510"/>
        <v>8561219.3923048936</v>
      </c>
      <c r="Q156" s="5792">
        <f t="shared" si="1460"/>
        <v>-72503.338990976088</v>
      </c>
      <c r="R156" s="5792">
        <f t="shared" si="1461"/>
        <v>849017.58063489513</v>
      </c>
      <c r="S156" s="5792">
        <f t="shared" si="1462"/>
        <v>-268640.17141938454</v>
      </c>
      <c r="T156" s="5793">
        <f t="shared" si="1463"/>
        <v>-5911475.8944907933</v>
      </c>
      <c r="U156" s="2686">
        <f>VLOOKUP(B156,Tabla.BCRA,BCRA!$AK$1,TRUE)</f>
        <v>3.9607000000000001</v>
      </c>
      <c r="V156" s="2682">
        <f t="shared" si="1277"/>
        <v>2.7772868432348122E-3</v>
      </c>
      <c r="W156" s="2682">
        <f t="shared" si="1278"/>
        <v>2.7850216472138367E-3</v>
      </c>
      <c r="X156" s="2682">
        <f t="shared" si="1416"/>
        <v>2.9792713409245924E-2</v>
      </c>
      <c r="Y156" s="2682">
        <f>U156/U147-1</f>
        <v>4.3195406537256176E-2</v>
      </c>
      <c r="Z156" s="3270">
        <f t="shared" si="1423"/>
        <v>4.03</v>
      </c>
      <c r="AA156" s="2682">
        <f t="shared" si="1430"/>
        <v>5.6144728633811258E-3</v>
      </c>
      <c r="AB156" s="2682">
        <f>Z156/Z147-1</f>
        <v>4.3365695792880299E-2</v>
      </c>
      <c r="AC156" s="3276">
        <f t="shared" si="1431"/>
        <v>1.7496907112379168E-2</v>
      </c>
      <c r="AD156" s="5417">
        <f t="shared" si="1267"/>
        <v>5.4408973499060505</v>
      </c>
      <c r="AE156" s="5417">
        <f t="shared" si="1268"/>
        <v>5.3469625575488537</v>
      </c>
      <c r="AF156" s="5417">
        <f t="shared" si="1269"/>
        <v>3.4271992442918773</v>
      </c>
      <c r="AG156" s="5417">
        <f t="shared" si="1270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37"/>
        <v>3060000</v>
      </c>
      <c r="AK156" s="3186">
        <f>BM!H104*1000</f>
        <v>-3079773.3548462791</v>
      </c>
      <c r="AL156" s="3189">
        <f t="shared" si="1238"/>
        <v>-19773.354846279137</v>
      </c>
      <c r="AM156" s="3831">
        <f t="shared" si="1511"/>
        <v>3550000</v>
      </c>
      <c r="AN156" s="3451">
        <f t="shared" si="1464"/>
        <v>7730000</v>
      </c>
      <c r="AO156" s="3189">
        <f t="shared" si="1465"/>
        <v>11280000</v>
      </c>
      <c r="AP156" s="3451">
        <f t="shared" si="1466"/>
        <v>-2587437.4716463545</v>
      </c>
      <c r="AQ156" s="3189">
        <f t="shared" si="146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17"/>
        <v>2.6219774677210816E-2</v>
      </c>
      <c r="BB156" s="2691">
        <f t="shared" si="146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39"/>
        <v>-3495378.1960700061</v>
      </c>
      <c r="BI156" s="3477">
        <f t="shared" si="1512"/>
        <v>33414475.116999999</v>
      </c>
      <c r="BJ156" s="3477">
        <f t="shared" si="1469"/>
        <v>7133669.0315700164</v>
      </c>
      <c r="BK156" s="3477">
        <f t="shared" si="1470"/>
        <v>-2292030.193180013</v>
      </c>
      <c r="BL156" s="3477">
        <f t="shared" si="1471"/>
        <v>-21995000</v>
      </c>
      <c r="BM156" s="3478">
        <f t="shared" si="1472"/>
        <v>1192987.0446099984</v>
      </c>
      <c r="BN156" s="3477">
        <f>VLOOKUP(B156,Tabla.BCRA,BCRA!$L$1,TRUE)</f>
        <v>82143925</v>
      </c>
      <c r="BO156" s="5401">
        <v>174637</v>
      </c>
      <c r="BP156" s="3781">
        <f t="shared" si="1253"/>
        <v>1.2491535308735058</v>
      </c>
      <c r="BQ156" s="2691">
        <f t="shared" si="1390"/>
        <v>2.3759555409651467E-2</v>
      </c>
      <c r="BR156" s="2691">
        <f t="shared" si="1391"/>
        <v>0.24665914736872163</v>
      </c>
      <c r="BS156" s="2697">
        <f>BO156/BO147-1</f>
        <v>6.8384120788699265E-2</v>
      </c>
      <c r="BT156" s="5401">
        <v>227232</v>
      </c>
      <c r="BU156" s="3781">
        <f t="shared" si="1254"/>
        <v>1.6253580577280213</v>
      </c>
      <c r="BV156" s="2691">
        <f t="shared" si="1392"/>
        <v>2.5929052910076855E-2</v>
      </c>
      <c r="BW156" s="2691">
        <f t="shared" si="1393"/>
        <v>0.25748880760142323</v>
      </c>
      <c r="BX156" s="2697">
        <f>BT156/BT147-1</f>
        <v>8.5085046845005508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18"/>
        <v>7.2451698867421754E-3</v>
      </c>
      <c r="CE156" s="2700">
        <f>CC156/CC147-1</f>
        <v>8.2908049064374545E-2</v>
      </c>
      <c r="CF156" s="2700">
        <f t="shared" si="1419"/>
        <v>0.11085598824393839</v>
      </c>
      <c r="CG156" s="2886">
        <f t="shared" si="1394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395"/>
        <v>0.23846905649788264</v>
      </c>
      <c r="CK156" s="3414">
        <f t="shared" si="1279"/>
        <v>0.2555706137792102</v>
      </c>
      <c r="CL156" s="5972">
        <f t="shared" si="1371"/>
        <v>3.2408836393778149</v>
      </c>
      <c r="CM156" s="2700" t="str">
        <f t="shared" si="1373"/>
        <v>3Y, 3M</v>
      </c>
      <c r="CN156" s="5972"/>
      <c r="CO156" s="3197">
        <f t="shared" si="1255"/>
        <v>174.61061181176717</v>
      </c>
      <c r="CP156" s="2688">
        <f t="shared" si="1256"/>
        <v>178.4521145011191</v>
      </c>
      <c r="CQ156" s="3210">
        <f t="shared" si="1257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396"/>
        <v>3137.325443786985</v>
      </c>
      <c r="CY156" s="2691">
        <f t="shared" si="1397"/>
        <v>2.0913454669249415E-3</v>
      </c>
      <c r="CZ156" s="3197">
        <f t="shared" si="1398"/>
        <v>43753.859139087428</v>
      </c>
      <c r="DA156" s="5232">
        <f t="shared" si="1399"/>
        <v>2.916638283484874E-2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40"/>
        <v>24902</v>
      </c>
      <c r="DU156" s="2688">
        <f t="shared" si="1241"/>
        <v>4757</v>
      </c>
      <c r="DV156" s="2688">
        <f t="shared" si="1242"/>
        <v>58447</v>
      </c>
      <c r="DW156" s="2688">
        <f t="shared" si="1243"/>
        <v>0</v>
      </c>
      <c r="DX156" s="2688">
        <f t="shared" si="1244"/>
        <v>4495</v>
      </c>
      <c r="DY156" s="2688">
        <f t="shared" si="1245"/>
        <v>0</v>
      </c>
      <c r="DZ156" s="2688">
        <f t="shared" si="1246"/>
        <v>92601</v>
      </c>
      <c r="EA156" s="2688">
        <f t="shared" si="1247"/>
        <v>0</v>
      </c>
      <c r="EB156" s="5097">
        <f t="shared" si="1248"/>
        <v>92601</v>
      </c>
      <c r="EC156" s="3186">
        <f>DEPOSITOS!Z100</f>
        <v>15144</v>
      </c>
      <c r="ED156" s="3186">
        <f>DEPOSITOS!AA100</f>
        <v>11288</v>
      </c>
      <c r="EE156" s="4158">
        <f t="shared" si="1249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26"/>
        <v>9.3025796303694825</v>
      </c>
      <c r="EW156" s="2696">
        <f t="shared" si="1227"/>
        <v>8.8699999999999992</v>
      </c>
      <c r="EX156" s="2696">
        <f t="shared" si="1228"/>
        <v>0</v>
      </c>
      <c r="EY156" s="2871">
        <f t="shared" si="1229"/>
        <v>9.3699999999999992</v>
      </c>
      <c r="EZ156" s="2696">
        <f t="shared" si="1230"/>
        <v>0.40415025793182513</v>
      </c>
      <c r="FA156" s="2872">
        <f t="shared" si="1231"/>
        <v>0.3</v>
      </c>
      <c r="FB156" s="2873">
        <f t="shared" si="1232"/>
        <v>0.81</v>
      </c>
      <c r="FC156" s="2874">
        <f t="shared" si="1233"/>
        <v>9.25</v>
      </c>
      <c r="FD156" s="2696">
        <f t="shared" si="1234"/>
        <v>0</v>
      </c>
      <c r="FE156" s="5249">
        <f t="shared" si="1235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58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59"/>
        <v>568.09999999999854</v>
      </c>
      <c r="FS156" s="2710">
        <v>28442.3</v>
      </c>
      <c r="FT156" s="5101">
        <f t="shared" si="1271"/>
        <v>3228.9000000000015</v>
      </c>
      <c r="FU156" s="2681">
        <v>3300.8</v>
      </c>
      <c r="FV156" s="2681">
        <f t="shared" si="1260"/>
        <v>3333.3</v>
      </c>
      <c r="FW156" s="5101">
        <f t="shared" si="1272"/>
        <v>-3405.1999999999989</v>
      </c>
      <c r="FX156" s="3626"/>
      <c r="FY156" s="5101">
        <f t="shared" si="1273"/>
        <v>-3405.1999999999989</v>
      </c>
      <c r="FZ156" s="3451">
        <f t="shared" si="1513"/>
        <v>149629.20000000001</v>
      </c>
      <c r="GA156" s="3451">
        <f t="shared" si="1473"/>
        <v>74227</v>
      </c>
      <c r="GB156" s="3451">
        <f t="shared" si="1474"/>
        <v>5285.7</v>
      </c>
      <c r="GC156" s="3451">
        <f t="shared" si="1475"/>
        <v>14330.5</v>
      </c>
      <c r="GD156" s="3451">
        <f t="shared" si="1476"/>
        <v>124.29999999999998</v>
      </c>
      <c r="GE156" s="3451">
        <f t="shared" si="1477"/>
        <v>2564.6000000000058</v>
      </c>
      <c r="GF156" s="3610">
        <f t="shared" si="1478"/>
        <v>246161.30000000002</v>
      </c>
      <c r="GG156" s="3451">
        <f t="shared" si="1479"/>
        <v>43351.8</v>
      </c>
      <c r="GH156" s="3451">
        <f t="shared" si="1480"/>
        <v>74890.899999999994</v>
      </c>
      <c r="GI156" s="3451">
        <f t="shared" si="1481"/>
        <v>70955.899999999994</v>
      </c>
      <c r="GJ156" s="3451">
        <f t="shared" si="1482"/>
        <v>1032.8</v>
      </c>
      <c r="GK156" s="3451">
        <f t="shared" si="1483"/>
        <v>31301.9</v>
      </c>
      <c r="GL156" s="3451">
        <f t="shared" si="1484"/>
        <v>3675.2999999999993</v>
      </c>
      <c r="GM156" s="3189">
        <f t="shared" si="1485"/>
        <v>225208.6</v>
      </c>
      <c r="GN156" s="5101">
        <f t="shared" si="1486"/>
        <v>20952.700000000004</v>
      </c>
      <c r="GO156" s="3451">
        <f t="shared" si="1487"/>
        <v>15878.3</v>
      </c>
      <c r="GP156" s="3451">
        <f t="shared" si="1488"/>
        <v>14330.5</v>
      </c>
      <c r="GQ156" s="5101">
        <f t="shared" si="1489"/>
        <v>-9256.0999999999949</v>
      </c>
      <c r="GR156" s="2709"/>
      <c r="GS156" s="5256">
        <f t="shared" si="149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49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49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493"/>
        <v>23.835700530000395</v>
      </c>
      <c r="HF156" s="2710">
        <v>5720.3980971000001</v>
      </c>
      <c r="HG156" s="5107">
        <f t="shared" si="1274"/>
        <v>35649.10016994</v>
      </c>
      <c r="HH156" s="2681">
        <f t="shared" si="1494"/>
        <v>56871.427503260005</v>
      </c>
      <c r="HI156" s="2681">
        <f t="shared" si="1495"/>
        <v>83986.473709829996</v>
      </c>
      <c r="HJ156" s="2681">
        <f t="shared" si="1496"/>
        <v>19236.870552730004</v>
      </c>
      <c r="HK156" s="2688">
        <f t="shared" si="1497"/>
        <v>24142.395305730002</v>
      </c>
      <c r="HL156" s="2710">
        <f t="shared" si="1498"/>
        <v>184237.16707155001</v>
      </c>
      <c r="HM156" s="2706">
        <f t="shared" si="1499"/>
        <v>27639.548119069997</v>
      </c>
      <c r="HN156" s="2681">
        <f t="shared" si="1500"/>
        <v>39910.116063290006</v>
      </c>
      <c r="HO156" s="2688">
        <f t="shared" si="1501"/>
        <v>5861.7082916299996</v>
      </c>
      <c r="HP156" s="2708">
        <f t="shared" si="1502"/>
        <v>73411.372473989992</v>
      </c>
      <c r="HQ156" s="2681">
        <f t="shared" si="1503"/>
        <v>7854.2800230599996</v>
      </c>
      <c r="HR156" s="2681">
        <f t="shared" si="1504"/>
        <v>33580.067402690009</v>
      </c>
      <c r="HS156" s="2688">
        <f t="shared" si="1505"/>
        <v>175.67143491000115</v>
      </c>
      <c r="HT156" s="2710">
        <f t="shared" si="1506"/>
        <v>41610.018860659999</v>
      </c>
      <c r="HU156" s="5107">
        <f t="shared" si="1507"/>
        <v>299258.55840619997</v>
      </c>
      <c r="HV156" s="2711">
        <f t="shared" si="1400"/>
        <v>0.34671942337568096</v>
      </c>
      <c r="HW156" s="2711">
        <f t="shared" si="1401"/>
        <v>0.35348732416128614</v>
      </c>
      <c r="HX156" s="2711">
        <f t="shared" si="1402"/>
        <v>0.39346791893555788</v>
      </c>
      <c r="HY156" s="2691">
        <f t="shared" si="1403"/>
        <v>-3.6783980146847028E-2</v>
      </c>
      <c r="HZ156" s="2712">
        <f t="shared" si="1404"/>
        <v>0.29564686123726447</v>
      </c>
      <c r="IA156" s="2713">
        <f t="shared" si="1405"/>
        <v>0.32947604129262564</v>
      </c>
      <c r="IB156" s="2711">
        <f t="shared" si="1406"/>
        <v>0.28989624411329884</v>
      </c>
      <c r="IC156" s="2691">
        <f t="shared" si="1407"/>
        <v>0.23793538112175261</v>
      </c>
      <c r="ID156" s="2714">
        <f t="shared" si="1408"/>
        <v>0.30024283759065806</v>
      </c>
      <c r="IE156" s="2711">
        <f t="shared" si="1409"/>
        <v>0.47529581042375169</v>
      </c>
      <c r="IF156" s="2711">
        <f t="shared" si="1410"/>
        <v>0.923682918115587</v>
      </c>
      <c r="IG156" s="2691">
        <f t="shared" si="1411"/>
        <v>0.34712484337987037</v>
      </c>
      <c r="IH156" s="2712">
        <f t="shared" si="1412"/>
        <v>0.81287491192187766</v>
      </c>
      <c r="II156" s="5117">
        <f t="shared" si="1413"/>
        <v>0.35900728033886198</v>
      </c>
      <c r="IJ156" s="3095">
        <f t="shared" si="1374"/>
        <v>3.6019363496732383E-2</v>
      </c>
      <c r="IK156" s="3095">
        <f t="shared" si="1375"/>
        <v>6.7246973451103892E-2</v>
      </c>
      <c r="IL156" s="3095">
        <f t="shared" si="1376"/>
        <v>1.5751549700183092E-2</v>
      </c>
      <c r="IM156" s="3095">
        <f t="shared" si="1377"/>
        <v>1.548854892107638E-2</v>
      </c>
      <c r="IN156" s="5627">
        <f t="shared" si="1378"/>
        <v>0.13450643556909575</v>
      </c>
      <c r="IO156" s="4073">
        <f t="shared" si="1379"/>
        <v>2.0028082315617087E-2</v>
      </c>
      <c r="IP156" s="3095">
        <f t="shared" si="1380"/>
        <v>2.903321151700464E-2</v>
      </c>
      <c r="IQ156" s="3095">
        <f t="shared" si="1381"/>
        <v>4.1227422515758283E-3</v>
      </c>
      <c r="IR156" s="5628">
        <f t="shared" si="1382"/>
        <v>5.3184036084197556E-2</v>
      </c>
      <c r="IS156" s="3095">
        <f t="shared" si="1383"/>
        <v>7.0040648528957227E-3</v>
      </c>
      <c r="IT156" s="3095">
        <f t="shared" si="1384"/>
        <v>2.8720520877967559E-2</v>
      </c>
      <c r="IU156" s="3095">
        <f t="shared" si="1385"/>
        <v>1.4947971561794844E-4</v>
      </c>
      <c r="IV156" s="5627">
        <f t="shared" si="1386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20">VLOOKUP(B156,Tabla.EMBI,3,TRUE)</f>
        <v>3.5070999999999999</v>
      </c>
      <c r="JA156" s="3787">
        <f t="shared" ref="JA156:JA187" si="1521">VLOOKUP(B156,Tabla.EMBI,2,TRUE)</f>
        <v>3.0451700000000002</v>
      </c>
      <c r="JB156" s="3787">
        <f t="shared" ref="JB156:JB187" si="1522">VLOOKUP(B156,Tabla.EMBI,5,TRUE)</f>
        <v>6.8853400000000002</v>
      </c>
      <c r="JC156" s="5320">
        <f t="shared" si="1217"/>
        <v>3.3782400000000004</v>
      </c>
      <c r="JD156" s="5319">
        <f t="shared" si="1218"/>
        <v>3.8401700000000001</v>
      </c>
      <c r="JE156" s="2715">
        <f>('INDEC (ACT)'!W253/'INDEC (ACT)'!$W$316)*100</f>
        <v>95.072051675563571</v>
      </c>
      <c r="JF156" s="2691">
        <f t="shared" si="1280"/>
        <v>-6.924959825146404E-4</v>
      </c>
      <c r="JG156" s="2691">
        <f t="shared" si="142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81"/>
        <v>-4.1558119340031618E-3</v>
      </c>
      <c r="JK156" s="2691">
        <f t="shared" si="142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23">JM156/JM144-1</f>
        <v>-1.2876991147654504E-2</v>
      </c>
      <c r="KD156" s="3095">
        <f t="shared" si="1523"/>
        <v>0.2203656359355386</v>
      </c>
      <c r="KE156" s="3095">
        <f t="shared" si="1523"/>
        <v>3.0207415272547333E-2</v>
      </c>
      <c r="KF156" s="3095">
        <f t="shared" si="1523"/>
        <v>0.11868006711611701</v>
      </c>
      <c r="KG156" s="3095">
        <f t="shared" si="1523"/>
        <v>1.4898961719122417E-2</v>
      </c>
      <c r="KH156" s="3095">
        <f t="shared" si="1523"/>
        <v>0.11581096060352469</v>
      </c>
      <c r="KI156" s="3095">
        <f t="shared" si="1523"/>
        <v>0.13275759486936867</v>
      </c>
      <c r="KJ156" s="3095">
        <f t="shared" si="1523"/>
        <v>0.12378115355153274</v>
      </c>
      <c r="KK156" s="3095">
        <f t="shared" si="1523"/>
        <v>9.1594058517231902E-2</v>
      </c>
      <c r="KL156" s="3095">
        <f t="shared" si="1523"/>
        <v>-1.514208117419813E-2</v>
      </c>
      <c r="KM156" s="3095">
        <f t="shared" si="1523"/>
        <v>5.9123436483351499E-2</v>
      </c>
      <c r="KN156" s="3095">
        <f t="shared" si="1523"/>
        <v>7.3267792511781948E-3</v>
      </c>
      <c r="KO156" s="3095">
        <f t="shared" si="1523"/>
        <v>9.8713953065521221E-3</v>
      </c>
      <c r="KP156" s="3095">
        <f t="shared" si="1523"/>
        <v>2.7510616884659278E-2</v>
      </c>
      <c r="KQ156" s="3095">
        <f t="shared" si="1523"/>
        <v>1.8176037795052391E-2</v>
      </c>
      <c r="KR156" s="3095">
        <f t="shared" si="152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62"/>
        <v>7.4514600377133713E-2</v>
      </c>
      <c r="MN156" s="3815">
        <f t="shared" si="1263"/>
        <v>7.4514600377133713E-2</v>
      </c>
      <c r="MO156" s="3816">
        <f t="shared" si="1264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0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24">B144</f>
        <v>40086</v>
      </c>
      <c r="NL156" s="2945">
        <f t="shared" ref="NL156:NL219" si="1525">CJ144</f>
        <v>0.13461347448704331</v>
      </c>
      <c r="NM156" s="2945">
        <f t="shared" si="1415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72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76"/>
        <v>793248.63552791625</v>
      </c>
      <c r="I157" s="2607">
        <f t="shared" si="1265"/>
        <v>-393353.7829939872</v>
      </c>
      <c r="J157" s="2607">
        <f t="shared" si="1266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10"/>
        <v>9600137.8772520889</v>
      </c>
      <c r="Q157" s="431">
        <f t="shared" si="1460"/>
        <v>-63882.186376498714</v>
      </c>
      <c r="R157" s="431">
        <f t="shared" si="1461"/>
        <v>-640095.89102193469</v>
      </c>
      <c r="S157" s="431">
        <f t="shared" si="1462"/>
        <v>742151.34363342135</v>
      </c>
      <c r="T157" s="5789">
        <f t="shared" si="1463"/>
        <v>-5687445.2079877341</v>
      </c>
      <c r="U157" s="2610">
        <f>VLOOKUP(B157,Tabla.BCRA,BCRA!$AK$1,TRUE)</f>
        <v>3.9569999999999999</v>
      </c>
      <c r="V157" s="2606">
        <f t="shared" si="1277"/>
        <v>-9.3505180692450313E-4</v>
      </c>
      <c r="W157" s="2606">
        <f t="shared" si="1278"/>
        <v>-9.3417830181541373E-4</v>
      </c>
      <c r="X157" s="2606">
        <f t="shared" si="1416"/>
        <v>3.4874905231235757E-2</v>
      </c>
      <c r="Y157" s="2606">
        <f>U157/U147-1</f>
        <v>4.2220876023915554E-2</v>
      </c>
      <c r="Z157" s="3268">
        <f t="shared" si="1423"/>
        <v>4.0350000000000001</v>
      </c>
      <c r="AA157" s="2606">
        <f t="shared" si="1430"/>
        <v>1.2406947890819531E-3</v>
      </c>
      <c r="AB157" s="2606">
        <f>Z157/Z147-1</f>
        <v>4.4660194174757306E-2</v>
      </c>
      <c r="AC157" s="3274">
        <f t="shared" si="1431"/>
        <v>1.9711902956785599E-2</v>
      </c>
      <c r="AD157" s="5415">
        <f t="shared" si="1267"/>
        <v>5.6767687688621997</v>
      </c>
      <c r="AE157" s="5415">
        <f t="shared" si="1268"/>
        <v>5.5770850599218056</v>
      </c>
      <c r="AF157" s="5415">
        <f t="shared" si="1269"/>
        <v>3.478658948566999</v>
      </c>
      <c r="AG157" s="5415">
        <f t="shared" si="1270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37"/>
        <v>3050000</v>
      </c>
      <c r="AK157" s="3184">
        <f>BM!H105*1000</f>
        <v>-6428186.8379464513</v>
      </c>
      <c r="AL157" s="3187">
        <f t="shared" si="1238"/>
        <v>-3378186.8379464513</v>
      </c>
      <c r="AM157" s="3829">
        <f t="shared" si="1511"/>
        <v>3600000</v>
      </c>
      <c r="AN157" s="3442">
        <f t="shared" si="1464"/>
        <v>10730000</v>
      </c>
      <c r="AO157" s="3187">
        <f t="shared" si="1465"/>
        <v>14330000</v>
      </c>
      <c r="AP157" s="3442">
        <f t="shared" si="1466"/>
        <v>-9015624.3095928058</v>
      </c>
      <c r="AQ157" s="3187">
        <f t="shared" si="146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17"/>
        <v>5.0943293063319128E-3</v>
      </c>
      <c r="BB157" s="2616">
        <f t="shared" si="146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39"/>
        <v>-1456215.1293602046</v>
      </c>
      <c r="BI157" s="3473">
        <f t="shared" si="1512"/>
        <v>37525110.056999996</v>
      </c>
      <c r="BJ157" s="3473">
        <f t="shared" si="1469"/>
        <v>9208198.6621400192</v>
      </c>
      <c r="BK157" s="3473">
        <f t="shared" si="1470"/>
        <v>-6799078.6343898103</v>
      </c>
      <c r="BL157" s="3473">
        <f t="shared" si="1471"/>
        <v>-21504692</v>
      </c>
      <c r="BM157" s="3474">
        <f t="shared" si="1472"/>
        <v>-263228.08475020621</v>
      </c>
      <c r="BN157" s="5413">
        <f>VLOOKUP(B157,Tabla.BCRA,BCRA!$L$1,TRUE)</f>
        <v>88790152</v>
      </c>
      <c r="BO157" s="5399">
        <v>180293</v>
      </c>
      <c r="BP157" s="3779">
        <f t="shared" si="1253"/>
        <v>1.2830736915479686</v>
      </c>
      <c r="BQ157" s="2616">
        <f t="shared" si="1390"/>
        <v>3.2387180265350368E-2</v>
      </c>
      <c r="BR157" s="2616">
        <f t="shared" si="1391"/>
        <v>0.27991736651924204</v>
      </c>
      <c r="BS157" s="2622">
        <f>BO157/BO147-1</f>
        <v>0.10298606990132075</v>
      </c>
      <c r="BT157" s="5399">
        <v>233832</v>
      </c>
      <c r="BU157" s="3779">
        <f t="shared" si="1254"/>
        <v>1.6640894956656365</v>
      </c>
      <c r="BV157" s="2616">
        <f t="shared" si="1392"/>
        <v>2.9045204900718158E-2</v>
      </c>
      <c r="BW157" s="2616">
        <f t="shared" si="1393"/>
        <v>0.28331750901437358</v>
      </c>
      <c r="BX157" s="2622">
        <f>BT157/BT147-1</f>
        <v>0.11660156436532421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18"/>
        <v>8.4332368747415121E-3</v>
      </c>
      <c r="CE157" s="2625">
        <f>CC157/CC147-1</f>
        <v>9.2040469155698856E-2</v>
      </c>
      <c r="CF157" s="2625">
        <f t="shared" si="1419"/>
        <v>0.11134396355353071</v>
      </c>
      <c r="CG157" s="2882">
        <f t="shared" si="1394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395"/>
        <v>0.25686216129735584</v>
      </c>
      <c r="CK157" s="3412">
        <f t="shared" si="1279"/>
        <v>0.2555706137792102</v>
      </c>
      <c r="CL157" s="5969">
        <f t="shared" si="1371"/>
        <v>3.0318976279956509</v>
      </c>
      <c r="CM157" s="5957" t="str">
        <f t="shared" si="1373"/>
        <v>3Y, 0M</v>
      </c>
      <c r="CN157" s="5969"/>
      <c r="CO157" s="3195">
        <f t="shared" si="1255"/>
        <v>175.5001357687164</v>
      </c>
      <c r="CP157" s="2613">
        <f t="shared" si="1256"/>
        <v>183.63529273177053</v>
      </c>
      <c r="CQ157" s="3208">
        <f t="shared" si="1257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396"/>
        <v>5703.2195121951017</v>
      </c>
      <c r="CY157" s="2616">
        <f t="shared" si="1397"/>
        <v>3.7367909472213866E-3</v>
      </c>
      <c r="CZ157" s="3195">
        <f t="shared" si="1398"/>
        <v>47787.732616984518</v>
      </c>
      <c r="DA157" s="5230">
        <f t="shared" si="1399"/>
        <v>3.1310870333772826E-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40"/>
        <v>27394</v>
      </c>
      <c r="DU157" s="2613">
        <f t="shared" si="1241"/>
        <v>4261</v>
      </c>
      <c r="DV157" s="2613">
        <f t="shared" si="1242"/>
        <v>59394</v>
      </c>
      <c r="DW157" s="2613">
        <f t="shared" si="1243"/>
        <v>0</v>
      </c>
      <c r="DX157" s="2613">
        <f t="shared" si="1244"/>
        <v>4894</v>
      </c>
      <c r="DY157" s="2613">
        <f t="shared" si="1245"/>
        <v>0</v>
      </c>
      <c r="DZ157" s="2613">
        <f t="shared" si="1246"/>
        <v>95943</v>
      </c>
      <c r="EA157" s="2613">
        <f t="shared" si="1247"/>
        <v>0</v>
      </c>
      <c r="EB157" s="5095">
        <f t="shared" si="1248"/>
        <v>95943</v>
      </c>
      <c r="EC157" s="3184">
        <f>DEPOSITOS!Z101</f>
        <v>15671</v>
      </c>
      <c r="ED157" s="3184">
        <f>DEPOSITOS!AA101</f>
        <v>11305</v>
      </c>
      <c r="EE157" s="4156">
        <f t="shared" si="1249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26"/>
        <v>9.7398470762446205</v>
      </c>
      <c r="EW157" s="2621">
        <f t="shared" si="1227"/>
        <v>9.0299999999999994</v>
      </c>
      <c r="EX157" s="2621">
        <f t="shared" si="1228"/>
        <v>0</v>
      </c>
      <c r="EY157" s="2855">
        <f t="shared" si="1229"/>
        <v>10.01</v>
      </c>
      <c r="EZ157" s="2621">
        <f t="shared" si="1230"/>
        <v>0.3400959305091481</v>
      </c>
      <c r="FA157" s="2856">
        <f t="shared" si="1231"/>
        <v>0.28000000000000003</v>
      </c>
      <c r="FB157" s="2857">
        <f t="shared" si="1232"/>
        <v>0.46</v>
      </c>
      <c r="FC157" s="2858">
        <f t="shared" si="1233"/>
        <v>9.9375</v>
      </c>
      <c r="FD157" s="2621">
        <f t="shared" si="1234"/>
        <v>0</v>
      </c>
      <c r="FE157" s="5247">
        <f t="shared" si="1235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58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59"/>
        <v>582.59999999999491</v>
      </c>
      <c r="FS157" s="2635">
        <v>28609.899999999998</v>
      </c>
      <c r="FT157" s="5099">
        <f t="shared" si="1271"/>
        <v>3057.8000000000029</v>
      </c>
      <c r="FU157" s="2605">
        <v>2279.1999999999998</v>
      </c>
      <c r="FV157" s="2605">
        <f t="shared" si="1260"/>
        <v>3263.2</v>
      </c>
      <c r="FW157" s="5099">
        <f t="shared" si="1272"/>
        <v>-2484.5999999999967</v>
      </c>
      <c r="FX157" s="3624"/>
      <c r="FY157" s="5099">
        <f t="shared" si="1273"/>
        <v>-2484.5999999999967</v>
      </c>
      <c r="FZ157" s="3442">
        <f t="shared" si="1513"/>
        <v>168214.7</v>
      </c>
      <c r="GA157" s="3442">
        <f t="shared" si="1473"/>
        <v>82989.3</v>
      </c>
      <c r="GB157" s="3442">
        <f t="shared" si="1474"/>
        <v>6089.0999999999995</v>
      </c>
      <c r="GC157" s="3442">
        <f t="shared" si="1475"/>
        <v>17593.7</v>
      </c>
      <c r="GD157" s="3442">
        <f t="shared" si="1476"/>
        <v>147.29999999999998</v>
      </c>
      <c r="GE157" s="3442">
        <f t="shared" si="1477"/>
        <v>2794.9000000000051</v>
      </c>
      <c r="GF157" s="3608">
        <f t="shared" si="1478"/>
        <v>277829</v>
      </c>
      <c r="GG157" s="3442">
        <f t="shared" si="1479"/>
        <v>48654.400000000001</v>
      </c>
      <c r="GH157" s="3442">
        <f t="shared" si="1480"/>
        <v>84179.599999999991</v>
      </c>
      <c r="GI157" s="3442">
        <f t="shared" si="1481"/>
        <v>79369.899999999994</v>
      </c>
      <c r="GJ157" s="3442">
        <f t="shared" si="1482"/>
        <v>1250</v>
      </c>
      <c r="GK157" s="3442">
        <f t="shared" si="1483"/>
        <v>36106.700000000004</v>
      </c>
      <c r="GL157" s="3442">
        <f t="shared" si="1484"/>
        <v>4257.8999999999942</v>
      </c>
      <c r="GM157" s="3187">
        <f t="shared" si="1485"/>
        <v>253818.5</v>
      </c>
      <c r="GN157" s="5099">
        <f t="shared" si="1486"/>
        <v>24010.500000000007</v>
      </c>
      <c r="GO157" s="3442">
        <f t="shared" si="1487"/>
        <v>18157.5</v>
      </c>
      <c r="GP157" s="3442">
        <f t="shared" si="1488"/>
        <v>17593.7</v>
      </c>
      <c r="GQ157" s="5099">
        <f t="shared" si="1489"/>
        <v>-11740.699999999992</v>
      </c>
      <c r="GR157" s="2634"/>
      <c r="GS157" s="5254">
        <f t="shared" si="149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49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49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493"/>
        <v>21.12583831000029</v>
      </c>
      <c r="HF157" s="2635">
        <v>5942.7721555300004</v>
      </c>
      <c r="HG157" s="5105">
        <f t="shared" si="1274"/>
        <v>36077.47977613</v>
      </c>
      <c r="HH157" s="2605">
        <f t="shared" si="1494"/>
        <v>63036.474406230001</v>
      </c>
      <c r="HI157" s="2605">
        <f t="shared" si="1495"/>
        <v>94109.616645319998</v>
      </c>
      <c r="HJ157" s="2605">
        <f t="shared" si="1496"/>
        <v>21694.639662150003</v>
      </c>
      <c r="HK157" s="2613">
        <f t="shared" si="1497"/>
        <v>26880.004395200005</v>
      </c>
      <c r="HL157" s="2635">
        <f t="shared" si="1498"/>
        <v>205720.7351089</v>
      </c>
      <c r="HM157" s="2636">
        <f t="shared" si="1499"/>
        <v>30859.502050309999</v>
      </c>
      <c r="HN157" s="2605">
        <f t="shared" si="1500"/>
        <v>44741.835121940007</v>
      </c>
      <c r="HO157" s="2613">
        <f t="shared" si="1501"/>
        <v>6461.1748849899996</v>
      </c>
      <c r="HP157" s="2633">
        <f t="shared" si="1502"/>
        <v>82062.51205723999</v>
      </c>
      <c r="HQ157" s="2605">
        <f t="shared" si="1503"/>
        <v>8857.1581689699997</v>
      </c>
      <c r="HR157" s="2605">
        <f t="shared" si="1504"/>
        <v>38498.835574000012</v>
      </c>
      <c r="HS157" s="2613">
        <f t="shared" si="1505"/>
        <v>196.79727322000144</v>
      </c>
      <c r="HT157" s="2635">
        <f t="shared" si="1506"/>
        <v>47552.79101619</v>
      </c>
      <c r="HU157" s="5105">
        <f t="shared" si="1507"/>
        <v>335336.03818232997</v>
      </c>
      <c r="HV157" s="2637">
        <f t="shared" si="1400"/>
        <v>0.25762832322227358</v>
      </c>
      <c r="HW157" s="2637">
        <f t="shared" si="1401"/>
        <v>0.31750375112470963</v>
      </c>
      <c r="HX157" s="2637">
        <f t="shared" si="1402"/>
        <v>0.38899522872642889</v>
      </c>
      <c r="HY157" s="2616">
        <f t="shared" si="1403"/>
        <v>0.53323652036048408</v>
      </c>
      <c r="HZ157" s="2638">
        <f t="shared" si="1404"/>
        <v>0.33102100909817844</v>
      </c>
      <c r="IA157" s="2639">
        <f t="shared" si="1405"/>
        <v>0.29256262256915933</v>
      </c>
      <c r="IB157" s="2637">
        <f t="shared" si="1406"/>
        <v>0.35784057818815063</v>
      </c>
      <c r="IC157" s="2616">
        <f t="shared" si="1407"/>
        <v>0.15657990165345126</v>
      </c>
      <c r="ID157" s="2640">
        <f t="shared" si="1408"/>
        <v>0.31719828043065523</v>
      </c>
      <c r="IE157" s="2637">
        <f t="shared" si="1409"/>
        <v>0.37775930446865402</v>
      </c>
      <c r="IF157" s="2637">
        <f t="shared" si="1410"/>
        <v>0.65973007364842595</v>
      </c>
      <c r="IG157" s="2616">
        <f t="shared" si="1411"/>
        <v>0.24704093562501028</v>
      </c>
      <c r="IH157" s="2638">
        <f t="shared" si="1412"/>
        <v>0.60249867999925377</v>
      </c>
      <c r="II157" s="5115">
        <f t="shared" si="1413"/>
        <v>0.36569472575230599</v>
      </c>
      <c r="IJ157" s="403">
        <f t="shared" si="1374"/>
        <v>3.8004822015197018E-2</v>
      </c>
      <c r="IK157" s="403">
        <f t="shared" si="1375"/>
        <v>6.2404755641413588E-2</v>
      </c>
      <c r="IL157" s="403">
        <f t="shared" si="1376"/>
        <v>1.5151073305372209E-2</v>
      </c>
      <c r="IM157" s="403">
        <f t="shared" si="1377"/>
        <v>1.6876164582360405E-2</v>
      </c>
      <c r="IN157" s="5622">
        <f t="shared" si="1378"/>
        <v>0.13243681554434322</v>
      </c>
      <c r="IO157" s="5624">
        <f t="shared" si="1379"/>
        <v>1.9849609902392925E-2</v>
      </c>
      <c r="IP157" s="403">
        <f t="shared" si="1380"/>
        <v>2.9785438090173456E-2</v>
      </c>
      <c r="IQ157" s="403">
        <f t="shared" si="1381"/>
        <v>3.6954497740686772E-3</v>
      </c>
      <c r="IR157" s="5623">
        <f t="shared" si="1382"/>
        <v>5.3330497766635059E-2</v>
      </c>
      <c r="IS157" s="403">
        <f t="shared" si="1383"/>
        <v>6.182305834506934E-3</v>
      </c>
      <c r="IT157" s="403">
        <f t="shared" si="1384"/>
        <v>3.0322057857272124E-2</v>
      </c>
      <c r="IU157" s="403">
        <f t="shared" si="1385"/>
        <v>1.3023156798800734E-4</v>
      </c>
      <c r="IV157" s="5622">
        <f t="shared" si="1386"/>
        <v>3.6634595259767068E-2</v>
      </c>
      <c r="IW157" s="4160"/>
      <c r="IX157" s="3243"/>
      <c r="IY157" s="5124"/>
      <c r="IZ157" s="3785">
        <f t="shared" si="1520"/>
        <v>3.1189399999999998</v>
      </c>
      <c r="JA157" s="3785">
        <f t="shared" si="1521"/>
        <v>2.82504</v>
      </c>
      <c r="JB157" s="3785">
        <f t="shared" si="1522"/>
        <v>5.4270399999999999</v>
      </c>
      <c r="JC157" s="5318">
        <f t="shared" si="1217"/>
        <v>2.3081</v>
      </c>
      <c r="JD157" s="5317">
        <f t="shared" si="1218"/>
        <v>2.6019999999999999</v>
      </c>
      <c r="JE157" s="2641">
        <f>('INDEC (ACT)'!W254/'INDEC (ACT)'!$W$316)*100</f>
        <v>95.362646970546635</v>
      </c>
      <c r="JF157" s="2616">
        <f t="shared" si="1280"/>
        <v>3.0565796136885481E-3</v>
      </c>
      <c r="JG157" s="2616">
        <f t="shared" si="142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81"/>
        <v>-2.6782933665526754E-3</v>
      </c>
      <c r="JK157" s="2616">
        <f t="shared" si="142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26">JM157/JM145-1</f>
        <v>6.361805744094795E-2</v>
      </c>
      <c r="KD157" s="403">
        <f t="shared" si="1526"/>
        <v>-0.19745633449759836</v>
      </c>
      <c r="KE157" s="403">
        <f t="shared" si="1526"/>
        <v>-1.5712522879021695E-2</v>
      </c>
      <c r="KF157" s="403">
        <f t="shared" si="1526"/>
        <v>8.8318690444814552E-2</v>
      </c>
      <c r="KG157" s="403">
        <f t="shared" si="1526"/>
        <v>2.7623784151244557E-2</v>
      </c>
      <c r="KH157" s="403">
        <f t="shared" si="1526"/>
        <v>5.5749637629014082E-2</v>
      </c>
      <c r="KI157" s="403">
        <f t="shared" si="1526"/>
        <v>0.11385713799007435</v>
      </c>
      <c r="KJ157" s="403">
        <f t="shared" si="1526"/>
        <v>8.2670522365126287E-2</v>
      </c>
      <c r="KK157" s="403">
        <f t="shared" si="1526"/>
        <v>7.6906081888473032E-2</v>
      </c>
      <c r="KL157" s="403">
        <f t="shared" si="1526"/>
        <v>-1.2278461996295675E-3</v>
      </c>
      <c r="KM157" s="403">
        <f t="shared" si="1526"/>
        <v>5.0632626054659458E-2</v>
      </c>
      <c r="KN157" s="403">
        <f t="shared" si="1526"/>
        <v>1.5232511379657421E-2</v>
      </c>
      <c r="KO157" s="403">
        <f t="shared" si="1526"/>
        <v>1.0271583390516925E-2</v>
      </c>
      <c r="KP157" s="403">
        <f t="shared" si="1526"/>
        <v>3.7540853975827737E-2</v>
      </c>
      <c r="KQ157" s="403">
        <f t="shared" si="1526"/>
        <v>3.0163222855599248E-2</v>
      </c>
      <c r="KR157" s="403">
        <f t="shared" si="152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09"/>
        <v>100</v>
      </c>
      <c r="NG157" s="4736"/>
      <c r="NK157" s="2944">
        <f t="shared" si="1524"/>
        <v>40117</v>
      </c>
      <c r="NL157" s="2945">
        <f t="shared" si="1525"/>
        <v>0.13349120596628494</v>
      </c>
      <c r="NM157" s="2945">
        <f t="shared" si="1415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73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76"/>
        <v>-22360.761278629303</v>
      </c>
      <c r="I158" s="2607">
        <f t="shared" si="1265"/>
        <v>411535.60622322559</v>
      </c>
      <c r="J158" s="2607">
        <f t="shared" si="1266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10"/>
        <v>10523863.557592299</v>
      </c>
      <c r="Q158" s="431">
        <f t="shared" si="1460"/>
        <v>-42087.212338304525</v>
      </c>
      <c r="R158" s="431">
        <f t="shared" si="1461"/>
        <v>-553507.65104802349</v>
      </c>
      <c r="S158" s="431">
        <f t="shared" si="1462"/>
        <v>224082.70267496735</v>
      </c>
      <c r="T158" s="5789">
        <f t="shared" si="1463"/>
        <v>-6223846.072854653</v>
      </c>
      <c r="U158" s="2610">
        <f>VLOOKUP(B158,Tabla.BCRA,BCRA!$AK$1,TRUE)</f>
        <v>3.984</v>
      </c>
      <c r="V158" s="2606">
        <f t="shared" si="1277"/>
        <v>6.7771084337349737E-3</v>
      </c>
      <c r="W158" s="2606">
        <f t="shared" si="1278"/>
        <v>6.8233510235027328E-3</v>
      </c>
      <c r="X158" s="2606">
        <f t="shared" si="1416"/>
        <v>4.362449799196786E-2</v>
      </c>
      <c r="Y158" s="2606">
        <f>U158/U147-1</f>
        <v>4.9332314905049079E-2</v>
      </c>
      <c r="Z158" s="3268">
        <f t="shared" si="1423"/>
        <v>4.0650000000000004</v>
      </c>
      <c r="AA158" s="2606">
        <f t="shared" si="1430"/>
        <v>7.4349442379182396E-3</v>
      </c>
      <c r="AB158" s="2606">
        <f>Z158/Z147-1</f>
        <v>5.2427184466019572E-2</v>
      </c>
      <c r="AC158" s="3274">
        <f t="shared" si="1431"/>
        <v>2.0331325301204961E-2</v>
      </c>
      <c r="AD158" s="5415">
        <f t="shared" si="1267"/>
        <v>5.6845470966849021</v>
      </c>
      <c r="AE158" s="5415">
        <f t="shared" si="1268"/>
        <v>5.588786924303176</v>
      </c>
      <c r="AF158" s="5415">
        <f t="shared" si="1269"/>
        <v>3.5641225544423256</v>
      </c>
      <c r="AG158" s="5415">
        <f t="shared" si="1270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37"/>
        <v>2950000</v>
      </c>
      <c r="AK158" s="3184">
        <f>BM!H106*1000</f>
        <v>-152807.09631241995</v>
      </c>
      <c r="AL158" s="3187">
        <f t="shared" si="1238"/>
        <v>2797192.90368758</v>
      </c>
      <c r="AM158" s="3829">
        <f t="shared" si="1511"/>
        <v>3550000</v>
      </c>
      <c r="AN158" s="3442">
        <f t="shared" si="1464"/>
        <v>13730000</v>
      </c>
      <c r="AO158" s="3187">
        <f t="shared" si="1465"/>
        <v>17280000</v>
      </c>
      <c r="AP158" s="3442">
        <f t="shared" si="1466"/>
        <v>-9168431.4059052262</v>
      </c>
      <c r="AQ158" s="3187">
        <f t="shared" si="146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17"/>
        <v>3.5575371404298117E-2</v>
      </c>
      <c r="BB158" s="2616">
        <f t="shared" si="146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39"/>
        <v>293882.74763000011</v>
      </c>
      <c r="BI158" s="3473">
        <f t="shared" si="1512"/>
        <v>41189137.856999993</v>
      </c>
      <c r="BJ158" s="3473">
        <f t="shared" si="1469"/>
        <v>8328346.9565100186</v>
      </c>
      <c r="BK158" s="3473">
        <f t="shared" si="1470"/>
        <v>-4609311.4763898086</v>
      </c>
      <c r="BL158" s="3473">
        <f t="shared" si="1471"/>
        <v>-21773592</v>
      </c>
      <c r="BM158" s="3474">
        <f t="shared" si="1472"/>
        <v>30654.662879793905</v>
      </c>
      <c r="BN158" s="5413">
        <f>VLOOKUP(B158,Tabla.BCRA,BCRA!$L$1,TRUE)</f>
        <v>86572343</v>
      </c>
      <c r="BO158" s="5399">
        <v>183375</v>
      </c>
      <c r="BP158" s="3779">
        <f t="shared" si="1253"/>
        <v>1.2601758382876942</v>
      </c>
      <c r="BQ158" s="2616">
        <f t="shared" si="1390"/>
        <v>1.7094396343729334E-2</v>
      </c>
      <c r="BR158" s="2616">
        <f t="shared" si="1391"/>
        <v>0.28987444166989063</v>
      </c>
      <c r="BS158" s="2622">
        <f>BO158/BO147-1</f>
        <v>0.12184095094182634</v>
      </c>
      <c r="BT158" s="5399">
        <v>237182</v>
      </c>
      <c r="BU158" s="3779">
        <f t="shared" si="1254"/>
        <v>1.6299442436360021</v>
      </c>
      <c r="BV158" s="2616">
        <f t="shared" si="1392"/>
        <v>1.4326525026514769E-2</v>
      </c>
      <c r="BW158" s="2616">
        <f t="shared" si="1393"/>
        <v>0.29345425394418956</v>
      </c>
      <c r="BX158" s="2622">
        <f>BT158/BT147-1</f>
        <v>0.13259858462184959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18"/>
        <v>7.2968762810527998E-3</v>
      </c>
      <c r="CE158" s="2625">
        <f>CC158/CC147-1</f>
        <v>0.10000895335303062</v>
      </c>
      <c r="CF158" s="2625">
        <f t="shared" si="1419"/>
        <v>0.11024760527742639</v>
      </c>
      <c r="CG158" s="2882">
        <f t="shared" si="1394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395"/>
        <v>0.25810289393437214</v>
      </c>
      <c r="CK158" s="3412">
        <f t="shared" si="1279"/>
        <v>0.2555706137792102</v>
      </c>
      <c r="CL158" s="5969">
        <f t="shared" si="1371"/>
        <v>3.0188686732630652</v>
      </c>
      <c r="CM158" s="5957" t="str">
        <f t="shared" si="1373"/>
        <v>3Y, 0M</v>
      </c>
      <c r="CN158" s="5969"/>
      <c r="CO158" s="3195">
        <f t="shared" si="1255"/>
        <v>181.74361828019323</v>
      </c>
      <c r="CP158" s="2613">
        <f t="shared" si="1256"/>
        <v>186.26614834884361</v>
      </c>
      <c r="CQ158" s="3208">
        <f t="shared" si="1257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396"/>
        <v>3274.7021696252491</v>
      </c>
      <c r="CY158" s="2616">
        <f t="shared" si="1397"/>
        <v>2.1101061413019667E-3</v>
      </c>
      <c r="CZ158" s="3195">
        <f t="shared" si="1398"/>
        <v>48658.468941043233</v>
      </c>
      <c r="DA158" s="5230">
        <f t="shared" si="1399"/>
        <v>3.1353854127930118E-2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40"/>
        <v>26738</v>
      </c>
      <c r="DU158" s="2613">
        <f t="shared" si="1241"/>
        <v>4393</v>
      </c>
      <c r="DV158" s="2613">
        <f t="shared" si="1242"/>
        <v>62068</v>
      </c>
      <c r="DW158" s="2613">
        <f t="shared" si="1243"/>
        <v>0</v>
      </c>
      <c r="DX158" s="2613">
        <f t="shared" si="1244"/>
        <v>4600</v>
      </c>
      <c r="DY158" s="2613">
        <f t="shared" si="1245"/>
        <v>0</v>
      </c>
      <c r="DZ158" s="2613">
        <f t="shared" si="1246"/>
        <v>97799</v>
      </c>
      <c r="EA158" s="2613">
        <f t="shared" si="1247"/>
        <v>0</v>
      </c>
      <c r="EB158" s="5095">
        <f t="shared" si="1248"/>
        <v>97799</v>
      </c>
      <c r="EC158" s="3184">
        <f>DEPOSITOS!Z102</f>
        <v>15787</v>
      </c>
      <c r="ED158" s="3184">
        <f>DEPOSITOS!AA102</f>
        <v>11440</v>
      </c>
      <c r="EE158" s="4156">
        <f t="shared" si="1249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26"/>
        <v>10.063280611669047</v>
      </c>
      <c r="EW158" s="2621">
        <f t="shared" si="1227"/>
        <v>9.0399999999999991</v>
      </c>
      <c r="EX158" s="2621">
        <f t="shared" si="1228"/>
        <v>0</v>
      </c>
      <c r="EY158" s="2855">
        <f t="shared" si="1229"/>
        <v>10.55</v>
      </c>
      <c r="EZ158" s="2621">
        <f t="shared" si="1230"/>
        <v>0.47473207585958777</v>
      </c>
      <c r="FA158" s="2856">
        <f t="shared" si="1231"/>
        <v>0.27</v>
      </c>
      <c r="FB158" s="2857">
        <f t="shared" si="1232"/>
        <v>0.99</v>
      </c>
      <c r="FC158" s="2858">
        <f t="shared" si="1233"/>
        <v>10.625</v>
      </c>
      <c r="FD158" s="2621">
        <f t="shared" si="1234"/>
        <v>0</v>
      </c>
      <c r="FE158" s="5247">
        <f t="shared" si="1235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58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59"/>
        <v>599.39999999999782</v>
      </c>
      <c r="FS158" s="2635">
        <v>31674.600000000002</v>
      </c>
      <c r="FT158" s="5099">
        <f t="shared" si="1271"/>
        <v>3307.2999999999993</v>
      </c>
      <c r="FU158" s="2605">
        <v>1190.7</v>
      </c>
      <c r="FV158" s="2605">
        <f t="shared" si="1260"/>
        <v>6408.9</v>
      </c>
      <c r="FW158" s="5099">
        <f t="shared" si="1272"/>
        <v>-4292.3</v>
      </c>
      <c r="FX158" s="3624"/>
      <c r="FY158" s="5099">
        <f t="shared" si="1273"/>
        <v>-4292.3</v>
      </c>
      <c r="FZ158" s="3442">
        <f t="shared" si="1513"/>
        <v>186845.2</v>
      </c>
      <c r="GA158" s="3442">
        <f t="shared" si="1473"/>
        <v>91893.2</v>
      </c>
      <c r="GB158" s="3442">
        <f t="shared" si="1474"/>
        <v>6868.7999999999993</v>
      </c>
      <c r="GC158" s="3442">
        <f t="shared" si="1475"/>
        <v>24002.6</v>
      </c>
      <c r="GD158" s="3442">
        <f t="shared" si="1476"/>
        <v>149.79999999999998</v>
      </c>
      <c r="GE158" s="3442">
        <f t="shared" si="1477"/>
        <v>3051.3000000000065</v>
      </c>
      <c r="GF158" s="3608">
        <f t="shared" si="1478"/>
        <v>312810.90000000002</v>
      </c>
      <c r="GG158" s="3442">
        <f t="shared" si="1479"/>
        <v>55877.9</v>
      </c>
      <c r="GH158" s="3442">
        <f t="shared" si="1480"/>
        <v>94042.999999999985</v>
      </c>
      <c r="GI158" s="3442">
        <f t="shared" si="1481"/>
        <v>88574.099999999991</v>
      </c>
      <c r="GJ158" s="3442">
        <f t="shared" si="1482"/>
        <v>1391.5</v>
      </c>
      <c r="GK158" s="3442">
        <f t="shared" si="1483"/>
        <v>40749.300000000003</v>
      </c>
      <c r="GL158" s="3442">
        <f t="shared" si="1484"/>
        <v>4857.299999999992</v>
      </c>
      <c r="GM158" s="3187">
        <f t="shared" si="1485"/>
        <v>285493.09999999998</v>
      </c>
      <c r="GN158" s="5099">
        <f t="shared" si="1486"/>
        <v>27317.800000000007</v>
      </c>
      <c r="GO158" s="3442">
        <f t="shared" si="1487"/>
        <v>19348.2</v>
      </c>
      <c r="GP158" s="3442">
        <f t="shared" si="1488"/>
        <v>24002.6</v>
      </c>
      <c r="GQ158" s="5099">
        <f t="shared" si="1489"/>
        <v>-16032.999999999993</v>
      </c>
      <c r="GR158" s="2634"/>
      <c r="GS158" s="5254">
        <f t="shared" si="149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49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49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493"/>
        <v>25.79827172000023</v>
      </c>
      <c r="HF158" s="2635">
        <v>5269.6934483700006</v>
      </c>
      <c r="HG158" s="5105">
        <f t="shared" si="1274"/>
        <v>36407.966944190004</v>
      </c>
      <c r="HH158" s="2605">
        <f t="shared" si="1494"/>
        <v>69429.562114410001</v>
      </c>
      <c r="HI158" s="2605">
        <f t="shared" si="1495"/>
        <v>104744.23676615</v>
      </c>
      <c r="HJ158" s="2605">
        <f t="shared" si="1496"/>
        <v>23998.362246620003</v>
      </c>
      <c r="HK158" s="2613">
        <f t="shared" si="1497"/>
        <v>29624.058329140007</v>
      </c>
      <c r="HL158" s="2635">
        <f t="shared" si="1498"/>
        <v>227796.21945631999</v>
      </c>
      <c r="HM158" s="2636">
        <f t="shared" si="1499"/>
        <v>34238.066393759997</v>
      </c>
      <c r="HN158" s="2605">
        <f t="shared" si="1500"/>
        <v>49700.738868670007</v>
      </c>
      <c r="HO158" s="2613">
        <f t="shared" si="1501"/>
        <v>7186.4959432099986</v>
      </c>
      <c r="HP158" s="2633">
        <f t="shared" si="1502"/>
        <v>91125.301205639989</v>
      </c>
      <c r="HQ158" s="2605">
        <f t="shared" si="1503"/>
        <v>10071.043924059999</v>
      </c>
      <c r="HR158" s="2605">
        <f t="shared" si="1504"/>
        <v>42528.844995560008</v>
      </c>
      <c r="HS158" s="2613">
        <f t="shared" si="1505"/>
        <v>222.59554494000167</v>
      </c>
      <c r="HT158" s="2635">
        <f t="shared" si="1506"/>
        <v>52822.484464560002</v>
      </c>
      <c r="HU158" s="5105">
        <f t="shared" si="1507"/>
        <v>371744.00512651994</v>
      </c>
      <c r="HV158" s="2637">
        <f t="shared" si="1400"/>
        <v>0.28332645295548775</v>
      </c>
      <c r="HW158" s="2637">
        <f t="shared" si="1401"/>
        <v>0.43244163924916834</v>
      </c>
      <c r="HX158" s="2637">
        <f t="shared" si="1402"/>
        <v>0.31991631553441136</v>
      </c>
      <c r="HY158" s="2616">
        <f t="shared" si="1403"/>
        <v>0.15940383930403867</v>
      </c>
      <c r="HZ158" s="2638">
        <f t="shared" si="1404"/>
        <v>0.3364575049590397</v>
      </c>
      <c r="IA158" s="2639">
        <f t="shared" si="1405"/>
        <v>0.37049435610303427</v>
      </c>
      <c r="IB158" s="2637">
        <f t="shared" si="1406"/>
        <v>0.54196067331575359</v>
      </c>
      <c r="IC158" s="2616">
        <f t="shared" si="1407"/>
        <v>0.4153385348050822</v>
      </c>
      <c r="ID158" s="2640">
        <f t="shared" si="1408"/>
        <v>0.46323634730323615</v>
      </c>
      <c r="IE158" s="2637">
        <f t="shared" si="1409"/>
        <v>0.73999291897078479</v>
      </c>
      <c r="IF158" s="2637">
        <f t="shared" si="1410"/>
        <v>0.51161328132139738</v>
      </c>
      <c r="IG158" s="2616">
        <f t="shared" si="1411"/>
        <v>0.48587829159030282</v>
      </c>
      <c r="IH158" s="2638">
        <f t="shared" si="1412"/>
        <v>0.55860471448216842</v>
      </c>
      <c r="II158" s="5115">
        <f t="shared" si="1413"/>
        <v>0.39533672403620113</v>
      </c>
      <c r="IJ158" s="403">
        <f t="shared" si="1374"/>
        <v>3.8769089876214295E-2</v>
      </c>
      <c r="IK158" s="403">
        <f t="shared" si="1375"/>
        <v>6.4490675254825852E-2</v>
      </c>
      <c r="IL158" s="403">
        <f t="shared" si="1376"/>
        <v>1.397028040345907E-2</v>
      </c>
      <c r="IM158" s="403">
        <f t="shared" si="1377"/>
        <v>1.6640546547481223E-2</v>
      </c>
      <c r="IN158" s="5622">
        <f t="shared" si="1378"/>
        <v>0.13387059208198043</v>
      </c>
      <c r="IO158" s="5624">
        <f t="shared" si="1379"/>
        <v>2.0488357216840811E-2</v>
      </c>
      <c r="IP158" s="403">
        <f t="shared" si="1380"/>
        <v>3.0071882917933879E-2</v>
      </c>
      <c r="IQ158" s="403">
        <f t="shared" si="1381"/>
        <v>4.3985064148677668E-3</v>
      </c>
      <c r="IR158" s="5623">
        <f t="shared" si="1382"/>
        <v>5.4958746549642452E-2</v>
      </c>
      <c r="IS158" s="403">
        <f t="shared" si="1383"/>
        <v>7.3612701853480395E-3</v>
      </c>
      <c r="IT158" s="403">
        <f t="shared" si="1384"/>
        <v>2.4438863440984882E-2</v>
      </c>
      <c r="IU158" s="403">
        <f t="shared" si="1385"/>
        <v>1.5644639345147024E-4</v>
      </c>
      <c r="IV158" s="5622">
        <f t="shared" si="1386"/>
        <v>3.1956580019784395E-2</v>
      </c>
      <c r="IW158" s="4160"/>
      <c r="IX158" s="3243"/>
      <c r="IY158" s="5123"/>
      <c r="IZ158" s="3785">
        <f t="shared" si="1520"/>
        <v>3.4953500000000002</v>
      </c>
      <c r="JA158" s="3785">
        <f t="shared" si="1521"/>
        <v>3.2167300000000001</v>
      </c>
      <c r="JB158" s="3785">
        <f t="shared" si="1522"/>
        <v>5.9700800000000003</v>
      </c>
      <c r="JC158" s="5320">
        <f t="shared" si="1217"/>
        <v>2.4747300000000001</v>
      </c>
      <c r="JD158" s="5319">
        <f t="shared" si="1218"/>
        <v>2.7533500000000002</v>
      </c>
      <c r="JE158" s="2641">
        <f>('INDEC (ACT)'!W255/'INDEC (ACT)'!$W$316)*100</f>
        <v>96.793856980669062</v>
      </c>
      <c r="JF158" s="2616">
        <f t="shared" si="1280"/>
        <v>1.5008077644535822E-2</v>
      </c>
      <c r="JG158" s="2616">
        <f t="shared" si="142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81"/>
        <v>1.9547839120659605E-2</v>
      </c>
      <c r="JK158" s="2616">
        <f t="shared" si="142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27">JM158/JM146-1</f>
        <v>0.12502522861258436</v>
      </c>
      <c r="KD158" s="403">
        <f t="shared" si="1527"/>
        <v>-0.10017834000967074</v>
      </c>
      <c r="KE158" s="403">
        <f t="shared" si="1527"/>
        <v>2.5431175900353598E-2</v>
      </c>
      <c r="KF158" s="403">
        <f t="shared" si="1527"/>
        <v>0.11073603049806047</v>
      </c>
      <c r="KG158" s="403">
        <f t="shared" si="1527"/>
        <v>2.3043688602292667E-2</v>
      </c>
      <c r="KH158" s="403">
        <f t="shared" si="1527"/>
        <v>8.0939935289583875E-2</v>
      </c>
      <c r="KI158" s="403">
        <f t="shared" si="1527"/>
        <v>0.19140588284240656</v>
      </c>
      <c r="KJ158" s="403">
        <f t="shared" si="1527"/>
        <v>9.3620694439595864E-2</v>
      </c>
      <c r="KK158" s="403">
        <f t="shared" si="1527"/>
        <v>7.9918628494142219E-2</v>
      </c>
      <c r="KL158" s="403">
        <f t="shared" si="1527"/>
        <v>3.2908251343803041E-2</v>
      </c>
      <c r="KM158" s="403">
        <f t="shared" si="1527"/>
        <v>7.1837549954105517E-2</v>
      </c>
      <c r="KN158" s="403">
        <f t="shared" si="1527"/>
        <v>1.5511030395662484E-2</v>
      </c>
      <c r="KO158" s="403">
        <f t="shared" si="1527"/>
        <v>1.0449120884007845E-2</v>
      </c>
      <c r="KP158" s="403">
        <f t="shared" si="1527"/>
        <v>3.8228090232400147E-2</v>
      </c>
      <c r="KQ158" s="403">
        <f t="shared" si="1527"/>
        <v>5.0348826769311739E-2</v>
      </c>
      <c r="KR158" s="403">
        <f t="shared" si="152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09"/>
        <v>100</v>
      </c>
      <c r="NG158" s="4736"/>
      <c r="NK158" s="2944">
        <f t="shared" si="1524"/>
        <v>40147</v>
      </c>
      <c r="NL158" s="2945">
        <f t="shared" si="1525"/>
        <v>0.14024487750133718</v>
      </c>
      <c r="NM158" s="2945">
        <f t="shared" si="1415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89"/>
      <c r="D159" s="5090" t="s">
        <v>3574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76"/>
        <v>293847.29060363024</v>
      </c>
      <c r="I159" s="4386">
        <f t="shared" si="1265"/>
        <v>823758.39356469363</v>
      </c>
      <c r="J159" s="4386">
        <f t="shared" si="1266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794">
        <f t="shared" si="1510"/>
        <v>11805321.833175682</v>
      </c>
      <c r="Q159" s="5794">
        <f t="shared" si="1460"/>
        <v>300154.60382429359</v>
      </c>
      <c r="R159" s="5794">
        <f t="shared" si="1461"/>
        <v>-1224091.5162421456</v>
      </c>
      <c r="S159" s="5794">
        <f t="shared" si="1462"/>
        <v>-879121.57290841558</v>
      </c>
      <c r="T159" s="5795">
        <f t="shared" si="1463"/>
        <v>-5779910.7657872569</v>
      </c>
      <c r="U159" s="4570">
        <f>VLOOKUP(B159,Tabla.BCRA,BCRA!$AK$1,TRUE)</f>
        <v>3.9758</v>
      </c>
      <c r="V159" s="4571">
        <f t="shared" si="1277"/>
        <v>-2.0624779918506928E-3</v>
      </c>
      <c r="W159" s="4571">
        <f t="shared" si="1278"/>
        <v>-2.058232931726911E-3</v>
      </c>
      <c r="X159" s="4571">
        <f t="shared" si="1416"/>
        <v>4.5047537602495108E-2</v>
      </c>
      <c r="Y159" s="4571">
        <f>U159/U147-1</f>
        <v>4.7172544578186315E-2</v>
      </c>
      <c r="Z159" s="4393">
        <f t="shared" si="1423"/>
        <v>4.1074999999999999</v>
      </c>
      <c r="AA159" s="4571">
        <f t="shared" si="1430"/>
        <v>1.045510455104548E-2</v>
      </c>
      <c r="AB159" s="4571">
        <f>Z159/Z147-1</f>
        <v>6.3430420711974245E-2</v>
      </c>
      <c r="AC159" s="4394">
        <f t="shared" si="1431"/>
        <v>3.3125408722772809E-2</v>
      </c>
      <c r="AD159" s="5418">
        <f t="shared" si="1267"/>
        <v>5.9795131844967973</v>
      </c>
      <c r="AE159" s="5418">
        <f t="shared" si="1268"/>
        <v>5.8790350641683924</v>
      </c>
      <c r="AF159" s="5418">
        <f t="shared" si="1269"/>
        <v>3.8523039506095733</v>
      </c>
      <c r="AG159" s="5418">
        <f t="shared" si="1270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37"/>
        <v>12815209.837000001</v>
      </c>
      <c r="AK159" s="4574">
        <f>BM!H107*1000</f>
        <v>-3401656.8842868032</v>
      </c>
      <c r="AL159" s="4573">
        <f t="shared" si="1238"/>
        <v>9413552.952713199</v>
      </c>
      <c r="AM159" s="4399">
        <f t="shared" si="1511"/>
        <v>9600000</v>
      </c>
      <c r="AN159" s="4575">
        <f t="shared" si="1464"/>
        <v>20495209.837000001</v>
      </c>
      <c r="AO159" s="4573">
        <f t="shared" si="1465"/>
        <v>30095209.837000001</v>
      </c>
      <c r="AP159" s="4575">
        <f t="shared" si="1466"/>
        <v>-12570088.29019203</v>
      </c>
      <c r="AQ159" s="4573">
        <f t="shared" si="146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17"/>
        <v>0.10234366454405763</v>
      </c>
      <c r="BB159" s="4578">
        <f t="shared" si="146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39"/>
        <v>2198127.9685500078</v>
      </c>
      <c r="BI159" s="4580">
        <f t="shared" si="1512"/>
        <v>46285374.476999991</v>
      </c>
      <c r="BJ159" s="4580">
        <f t="shared" si="1469"/>
        <v>19477593.087090015</v>
      </c>
      <c r="BK159" s="4580">
        <f t="shared" si="1470"/>
        <v>-5306042.1955198152</v>
      </c>
      <c r="BL159" s="4580">
        <f t="shared" si="1471"/>
        <v>-24627892</v>
      </c>
      <c r="BM159" s="4411">
        <f t="shared" si="1472"/>
        <v>2228782.6314298017</v>
      </c>
      <c r="BN159" s="4580">
        <f>VLOOKUP(B159,Tabla.BCRA,BCRA!$L$1,TRUE)</f>
        <v>88575916</v>
      </c>
      <c r="BO159" s="5402">
        <v>221534</v>
      </c>
      <c r="BP159" s="4581">
        <f t="shared" si="1253"/>
        <v>1.3810658941814413</v>
      </c>
      <c r="BQ159" s="4578">
        <f t="shared" si="1390"/>
        <v>0.20809270620313569</v>
      </c>
      <c r="BR159" s="4578">
        <f t="shared" si="1391"/>
        <v>0.35528787035281018</v>
      </c>
      <c r="BS159" s="4413">
        <f>BO159/BO147-1</f>
        <v>0.35528787035281018</v>
      </c>
      <c r="BT159" s="5402">
        <v>281960</v>
      </c>
      <c r="BU159" s="4581">
        <f t="shared" si="1254"/>
        <v>1.7577678348397952</v>
      </c>
      <c r="BV159" s="4578">
        <f t="shared" si="1392"/>
        <v>0.18879172955789225</v>
      </c>
      <c r="BW159" s="4578">
        <f t="shared" si="1393"/>
        <v>0.3464238303074294</v>
      </c>
      <c r="BX159" s="4413">
        <f>BT159/BT147-1</f>
        <v>0.3464238303074294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18"/>
        <v>8.3835259645124172E-3</v>
      </c>
      <c r="CE159" s="4668">
        <f>CC159/CC147-1</f>
        <v>0.10923090697466198</v>
      </c>
      <c r="CF159" s="4668">
        <f t="shared" si="1419"/>
        <v>0.10923090697466198</v>
      </c>
      <c r="CG159" s="4414">
        <f t="shared" si="1394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395"/>
        <v>0.25315946409572998</v>
      </c>
      <c r="CK159" s="4672">
        <f t="shared" si="1279"/>
        <v>0.2555706137792102</v>
      </c>
      <c r="CL159" s="5973">
        <f t="shared" si="1371"/>
        <v>3.0715359924372523</v>
      </c>
      <c r="CM159" s="5958" t="str">
        <f t="shared" si="1373"/>
        <v>3Y, 1M</v>
      </c>
      <c r="CN159" s="5973"/>
      <c r="CO159" s="5967">
        <f t="shared" si="1255"/>
        <v>200.34392618248455</v>
      </c>
      <c r="CP159" s="4587">
        <f t="shared" si="1256"/>
        <v>221.43165665370873</v>
      </c>
      <c r="CQ159" s="4424">
        <f t="shared" si="1257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396"/>
        <v>3892.9388560157822</v>
      </c>
      <c r="CY159" s="4578">
        <f t="shared" si="1397"/>
        <v>2.4655967457210878E-3</v>
      </c>
      <c r="CZ159" s="4430">
        <f t="shared" si="1398"/>
        <v>56960.701763474193</v>
      </c>
      <c r="DA159" s="5233">
        <f t="shared" si="1399"/>
        <v>3.6076117837038547E-2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40"/>
        <v>46779</v>
      </c>
      <c r="DU159" s="4587">
        <f t="shared" si="1241"/>
        <v>3452</v>
      </c>
      <c r="DV159" s="4587">
        <f t="shared" si="1242"/>
        <v>43501</v>
      </c>
      <c r="DW159" s="4587">
        <f t="shared" si="1243"/>
        <v>0</v>
      </c>
      <c r="DX159" s="4587">
        <f t="shared" si="1244"/>
        <v>4649</v>
      </c>
      <c r="DY159" s="4587">
        <f t="shared" si="1245"/>
        <v>0</v>
      </c>
      <c r="DZ159" s="4587">
        <f t="shared" si="1246"/>
        <v>98381</v>
      </c>
      <c r="EA159" s="4587">
        <f t="shared" si="1247"/>
        <v>0</v>
      </c>
      <c r="EB159" s="5098">
        <f t="shared" si="1248"/>
        <v>98381</v>
      </c>
      <c r="EC159" s="4574">
        <f>DEPOSITOS!Z103</f>
        <v>16106</v>
      </c>
      <c r="ED159" s="4574">
        <f>DEPOSITOS!AA103</f>
        <v>11727</v>
      </c>
      <c r="EE159" s="4675">
        <f t="shared" si="1249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26"/>
        <v>10.162275875306152</v>
      </c>
      <c r="EW159" s="4678">
        <f t="shared" si="1227"/>
        <v>9.15</v>
      </c>
      <c r="EX159" s="4678">
        <f t="shared" si="1228"/>
        <v>0</v>
      </c>
      <c r="EY159" s="4679">
        <f t="shared" si="1229"/>
        <v>10.68</v>
      </c>
      <c r="EZ159" s="4678">
        <f t="shared" si="1230"/>
        <v>0.39459515073864854</v>
      </c>
      <c r="FA159" s="4680">
        <f t="shared" si="1231"/>
        <v>0.27</v>
      </c>
      <c r="FB159" s="4681">
        <f t="shared" si="1232"/>
        <v>0.81</v>
      </c>
      <c r="FC159" s="4682">
        <f t="shared" si="1233"/>
        <v>10.8125</v>
      </c>
      <c r="FD159" s="4678">
        <f t="shared" si="1234"/>
        <v>0</v>
      </c>
      <c r="FE159" s="5250">
        <f t="shared" si="1235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58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59"/>
        <v>600.90000000000146</v>
      </c>
      <c r="FS159" s="4601">
        <v>39880.600000000006</v>
      </c>
      <c r="FT159" s="5102">
        <f t="shared" si="1271"/>
        <v>-2202.7000000000044</v>
      </c>
      <c r="FU159" s="4385">
        <v>2699</v>
      </c>
      <c r="FV159" s="4385">
        <f t="shared" si="1260"/>
        <v>8130.8</v>
      </c>
      <c r="FW159" s="5102">
        <f t="shared" si="1272"/>
        <v>-13032.500000000004</v>
      </c>
      <c r="FX159" s="4598"/>
      <c r="FY159" s="5102">
        <f t="shared" si="1273"/>
        <v>-13032.500000000004</v>
      </c>
      <c r="FZ159" s="4575">
        <f t="shared" si="1513"/>
        <v>206249.1</v>
      </c>
      <c r="GA159" s="4575">
        <f t="shared" si="1473"/>
        <v>100961.5</v>
      </c>
      <c r="GB159" s="4575">
        <f t="shared" si="1474"/>
        <v>7638.5999999999995</v>
      </c>
      <c r="GC159" s="4575">
        <f t="shared" si="1475"/>
        <v>32133.399999999998</v>
      </c>
      <c r="GD159" s="4575">
        <f t="shared" si="1476"/>
        <v>193.2</v>
      </c>
      <c r="GE159" s="4575">
        <f t="shared" si="1477"/>
        <v>3313.0000000000036</v>
      </c>
      <c r="GF159" s="4447">
        <f t="shared" si="1478"/>
        <v>350488.80000000005</v>
      </c>
      <c r="GG159" s="4575">
        <f t="shared" si="1479"/>
        <v>63435.200000000004</v>
      </c>
      <c r="GH159" s="4575">
        <f t="shared" si="1480"/>
        <v>107067.99999999999</v>
      </c>
      <c r="GI159" s="4575">
        <f t="shared" si="1481"/>
        <v>101993.9</v>
      </c>
      <c r="GJ159" s="4575">
        <f t="shared" si="1482"/>
        <v>1778.3</v>
      </c>
      <c r="GK159" s="4575">
        <f t="shared" si="1483"/>
        <v>45640.100000000006</v>
      </c>
      <c r="GL159" s="4575">
        <f t="shared" si="1484"/>
        <v>5458.1999999999935</v>
      </c>
      <c r="GM159" s="4573">
        <f t="shared" si="1485"/>
        <v>325373.69999999995</v>
      </c>
      <c r="GN159" s="5102">
        <f t="shared" si="1486"/>
        <v>25115.100000000002</v>
      </c>
      <c r="GO159" s="4575">
        <f t="shared" si="1487"/>
        <v>22047.200000000001</v>
      </c>
      <c r="GP159" s="4575">
        <f t="shared" si="1488"/>
        <v>32133.399999999998</v>
      </c>
      <c r="GQ159" s="5102">
        <f t="shared" si="1489"/>
        <v>-29065.499999999996</v>
      </c>
      <c r="GR159" s="4659"/>
      <c r="GS159" s="5257">
        <f t="shared" si="149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49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49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493"/>
        <v>22.052942700000131</v>
      </c>
      <c r="HF159" s="4601">
        <v>4152.1432834999996</v>
      </c>
      <c r="HG159" s="5108">
        <f t="shared" si="1274"/>
        <v>38155.629503050004</v>
      </c>
      <c r="HH159" s="4385">
        <f t="shared" si="1494"/>
        <v>76651.625681589998</v>
      </c>
      <c r="HI159" s="4385">
        <f t="shared" si="1495"/>
        <v>116385.98716221</v>
      </c>
      <c r="HJ159" s="4385">
        <f t="shared" si="1496"/>
        <v>26884.733150660002</v>
      </c>
      <c r="HK159" s="4587">
        <f t="shared" si="1497"/>
        <v>32924.624269740008</v>
      </c>
      <c r="HL159" s="4601">
        <f t="shared" si="1498"/>
        <v>252846.9702642</v>
      </c>
      <c r="HM159" s="4602">
        <f t="shared" si="1499"/>
        <v>37603.182107119996</v>
      </c>
      <c r="HN159" s="4385">
        <f t="shared" si="1500"/>
        <v>54656.049482560004</v>
      </c>
      <c r="HO159" s="4587">
        <f t="shared" si="1501"/>
        <v>7818.80502763</v>
      </c>
      <c r="HP159" s="4444">
        <f t="shared" si="1502"/>
        <v>100078.03661730999</v>
      </c>
      <c r="HQ159" s="4385">
        <f t="shared" si="1503"/>
        <v>11182.62680939</v>
      </c>
      <c r="HR159" s="4385">
        <f t="shared" si="1504"/>
        <v>45547.352451030005</v>
      </c>
      <c r="HS159" s="4587">
        <f t="shared" si="1505"/>
        <v>244.6484876400018</v>
      </c>
      <c r="HT159" s="4601">
        <f t="shared" si="1506"/>
        <v>56974.627748060004</v>
      </c>
      <c r="HU159" s="5108">
        <f t="shared" si="1507"/>
        <v>409899.63462956995</v>
      </c>
      <c r="HV159" s="4603">
        <f t="shared" si="1400"/>
        <v>0.35568077410899801</v>
      </c>
      <c r="HW159" s="4603">
        <f t="shared" si="1401"/>
        <v>0.45924715904815883</v>
      </c>
      <c r="HX159" s="4603">
        <f t="shared" si="1402"/>
        <v>0.41904085781753819</v>
      </c>
      <c r="HY159" s="4578">
        <f t="shared" si="1403"/>
        <v>0.34838310000120387</v>
      </c>
      <c r="HZ159" s="4604">
        <f t="shared" si="1404"/>
        <v>0.40837414137109773</v>
      </c>
      <c r="IA159" s="4459">
        <f t="shared" si="1405"/>
        <v>0.31608529529056884</v>
      </c>
      <c r="IB159" s="4603">
        <f t="shared" si="1406"/>
        <v>0.42133529384940527</v>
      </c>
      <c r="IC159" s="4578">
        <f t="shared" si="1407"/>
        <v>0.45418142843123732</v>
      </c>
      <c r="ID159" s="4460">
        <f t="shared" si="1408"/>
        <v>0.38199776397632279</v>
      </c>
      <c r="IE159" s="4603">
        <f t="shared" si="1409"/>
        <v>0.55538233693180872</v>
      </c>
      <c r="IF159" s="4603">
        <f t="shared" si="1410"/>
        <v>-4.6277193749900247E-2</v>
      </c>
      <c r="IG159" s="4578">
        <f t="shared" si="1411"/>
        <v>0.31411745468241947</v>
      </c>
      <c r="IH159" s="4604">
        <f t="shared" si="1412"/>
        <v>6.5629308643416095E-2</v>
      </c>
      <c r="II159" s="5118">
        <f t="shared" si="1413"/>
        <v>0.35488457856409816</v>
      </c>
      <c r="IJ159" s="4608">
        <f t="shared" si="1374"/>
        <v>4.3067641081772232E-2</v>
      </c>
      <c r="IK159" s="4608">
        <f t="shared" si="1375"/>
        <v>6.942374889907911E-2</v>
      </c>
      <c r="IL159" s="4608">
        <f t="shared" si="1376"/>
        <v>1.7212419271546812E-2</v>
      </c>
      <c r="IM159" s="4608">
        <f t="shared" si="1377"/>
        <v>1.9682406278235958E-2</v>
      </c>
      <c r="IN159" s="5629">
        <f t="shared" si="1378"/>
        <v>0.14938621553063411</v>
      </c>
      <c r="IO159" s="4467">
        <f t="shared" si="1379"/>
        <v>2.0067338703612422E-2</v>
      </c>
      <c r="IP159" s="4608">
        <f t="shared" si="1380"/>
        <v>2.9550216081944924E-2</v>
      </c>
      <c r="IQ159" s="4608">
        <f t="shared" si="1381"/>
        <v>3.7706758528543312E-3</v>
      </c>
      <c r="IR159" s="5630">
        <f t="shared" si="1382"/>
        <v>5.3388230638411673E-2</v>
      </c>
      <c r="IS159" s="4608">
        <f t="shared" si="1383"/>
        <v>6.6287498431319251E-3</v>
      </c>
      <c r="IT159" s="4608">
        <f t="shared" si="1384"/>
        <v>1.800039482975593E-2</v>
      </c>
      <c r="IU159" s="4608">
        <f t="shared" si="1385"/>
        <v>1.315092580071752E-4</v>
      </c>
      <c r="IV159" s="5629">
        <f t="shared" si="1386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20"/>
        <v>3.1802299999999999</v>
      </c>
      <c r="JA159" s="4606">
        <f t="shared" si="1521"/>
        <v>2.88523</v>
      </c>
      <c r="JB159" s="4606">
        <f t="shared" si="1522"/>
        <v>5.0703699999999996</v>
      </c>
      <c r="JC159" s="5316">
        <f t="shared" si="1217"/>
        <v>1.8901399999999997</v>
      </c>
      <c r="JD159" s="5335">
        <f t="shared" si="1218"/>
        <v>2.1851399999999996</v>
      </c>
      <c r="JE159" s="4597">
        <f>('INDEC (ACT)'!W256/'INDEC (ACT)'!$W$316)*100</f>
        <v>97.103531273977566</v>
      </c>
      <c r="JF159" s="4578">
        <f t="shared" si="1280"/>
        <v>3.1993176320099792E-3</v>
      </c>
      <c r="JG159" s="4578">
        <f t="shared" si="142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81"/>
        <v>1.3476263399692101E-3</v>
      </c>
      <c r="JK159" s="4578">
        <f t="shared" si="142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28">JM159/JM147-1</f>
        <v>0.39851998612341455</v>
      </c>
      <c r="KD159" s="4608">
        <f t="shared" si="1528"/>
        <v>8.0118452910200588E-3</v>
      </c>
      <c r="KE159" s="4608">
        <f t="shared" si="1528"/>
        <v>-9.4242138094535965E-2</v>
      </c>
      <c r="KF159" s="4608">
        <f t="shared" si="1528"/>
        <v>8.8325795165242305E-2</v>
      </c>
      <c r="KG159" s="4608">
        <f t="shared" si="1528"/>
        <v>0.12696182035716319</v>
      </c>
      <c r="KH159" s="4608">
        <f t="shared" si="1528"/>
        <v>9.9405458143899894E-2</v>
      </c>
      <c r="KI159" s="4608">
        <f t="shared" si="1528"/>
        <v>0.145436893357068</v>
      </c>
      <c r="KJ159" s="4608">
        <f t="shared" si="1528"/>
        <v>7.9467981818124311E-2</v>
      </c>
      <c r="KK159" s="4608">
        <f t="shared" si="1528"/>
        <v>6.468937950616338E-2</v>
      </c>
      <c r="KL159" s="4608">
        <f t="shared" si="1528"/>
        <v>4.2258417420159233E-2</v>
      </c>
      <c r="KM159" s="4608">
        <f t="shared" si="1528"/>
        <v>6.4674457142445796E-2</v>
      </c>
      <c r="KN159" s="4608">
        <f t="shared" si="1528"/>
        <v>1.6336848182834318E-2</v>
      </c>
      <c r="KO159" s="4608">
        <f t="shared" si="1528"/>
        <v>1.2536797811586231E-2</v>
      </c>
      <c r="KP159" s="4608">
        <f t="shared" si="1528"/>
        <v>4.1957821055994549E-2</v>
      </c>
      <c r="KQ159" s="4608">
        <f t="shared" si="1528"/>
        <v>3.3316058758735556E-2</v>
      </c>
      <c r="KR159" s="4608">
        <f t="shared" si="152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62"/>
        <v>7.2900872527887253E-2</v>
      </c>
      <c r="MN159" s="4610">
        <f t="shared" si="1263"/>
        <v>7.2900872527887253E-2</v>
      </c>
      <c r="MO159" s="4688">
        <f t="shared" si="1264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09"/>
        <v>100</v>
      </c>
      <c r="NB159" s="4738"/>
      <c r="NC159" s="4738"/>
      <c r="ND159" s="4738"/>
      <c r="NE159" s="4738"/>
      <c r="NF159" s="4738"/>
      <c r="NG159" s="4739"/>
      <c r="NK159" s="2944">
        <f t="shared" si="1524"/>
        <v>40178</v>
      </c>
      <c r="NL159" s="2945">
        <f t="shared" si="1525"/>
        <v>0.14813974806761765</v>
      </c>
      <c r="NM159" s="2945">
        <f t="shared" si="1415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68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76"/>
        <v>428279.90669787675</v>
      </c>
      <c r="I160" s="2721">
        <f t="shared" si="1265"/>
        <v>-25938.757341332734</v>
      </c>
      <c r="J160" s="2721">
        <f t="shared" si="1266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29">L160</f>
        <v>27491.030503956612</v>
      </c>
      <c r="R160" s="407">
        <f t="shared" ref="R160" si="1530">M160</f>
        <v>7273851.4650160167</v>
      </c>
      <c r="S160" s="407">
        <f t="shared" ref="S160" si="1531">N160</f>
        <v>412100</v>
      </c>
      <c r="T160" s="5782">
        <f t="shared" ref="T160" si="1532">O160</f>
        <v>-8105062.39849767</v>
      </c>
      <c r="U160" s="2724">
        <f>VLOOKUP(B160,Tabla.BCRA,BCRA!$AK$1,TRUE)</f>
        <v>4.0007999999999999</v>
      </c>
      <c r="V160" s="2720">
        <f t="shared" si="1277"/>
        <v>6.2487502499499878E-3</v>
      </c>
      <c r="W160" s="2720">
        <f t="shared" si="1278"/>
        <v>6.2880426580813609E-3</v>
      </c>
      <c r="X160" s="2720">
        <f t="shared" si="1416"/>
        <v>4.4441111777644461E-2</v>
      </c>
      <c r="Y160" s="2720">
        <f>W160</f>
        <v>6.2880426580813609E-3</v>
      </c>
      <c r="Z160" s="3271">
        <f t="shared" si="1423"/>
        <v>4.1349999999999998</v>
      </c>
      <c r="AA160" s="2720">
        <f t="shared" si="1430"/>
        <v>6.6950699939134495E-3</v>
      </c>
      <c r="AB160" s="2720">
        <f>AA160</f>
        <v>6.6950699939134495E-3</v>
      </c>
      <c r="AC160" s="4378">
        <f t="shared" si="1431"/>
        <v>3.3543291341731729E-2</v>
      </c>
      <c r="AD160" s="5419">
        <f t="shared" si="1267"/>
        <v>6.0587820107014991</v>
      </c>
      <c r="AE160" s="5419">
        <f t="shared" si="1268"/>
        <v>5.955518126531766</v>
      </c>
      <c r="AF160" s="5419">
        <f t="shared" si="1269"/>
        <v>3.8122584170196649</v>
      </c>
      <c r="AG160" s="5419">
        <f t="shared" si="1270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37"/>
        <v>-1750000</v>
      </c>
      <c r="AK160" s="3181">
        <f>BM!H108*1000</f>
        <v>28670679.718798198</v>
      </c>
      <c r="AL160" s="3190">
        <f t="shared" si="1238"/>
        <v>26920679.718798198</v>
      </c>
      <c r="AM160" s="3826">
        <f>AH160</f>
        <v>-1750000</v>
      </c>
      <c r="AN160" s="3384">
        <f t="shared" ref="AN160" si="1533">AI160</f>
        <v>0</v>
      </c>
      <c r="AO160" s="3190">
        <f t="shared" ref="AO160" si="1534">AJ160</f>
        <v>-1750000</v>
      </c>
      <c r="AP160" s="3384">
        <f t="shared" ref="AP160" si="1535">AK160</f>
        <v>28670679.718798198</v>
      </c>
      <c r="AQ160" s="3190">
        <f t="shared" ref="AQ160" si="153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17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39"/>
        <v>488948.5272600092</v>
      </c>
      <c r="BI160" s="3217">
        <f>BD160</f>
        <v>3262950.11</v>
      </c>
      <c r="BJ160" s="3217">
        <f t="shared" ref="BJ160" si="1537">BE160</f>
        <v>-1207193.1120700028</v>
      </c>
      <c r="BK160" s="3217">
        <f t="shared" ref="BK160" si="1538">BF160</f>
        <v>-985220.52519000636</v>
      </c>
      <c r="BL160" s="3217">
        <f t="shared" ref="BL160" si="1539">BG160</f>
        <v>-3362900</v>
      </c>
      <c r="BM160" s="2732">
        <f t="shared" ref="BM160" si="1540">BH160</f>
        <v>488948.5272600092</v>
      </c>
      <c r="BN160" s="5412">
        <f>VLOOKUP(B160,Tabla.BCRA,BCRA!$L$1,TRUE)</f>
        <v>93463998</v>
      </c>
      <c r="BO160" s="5403">
        <v>203749</v>
      </c>
      <c r="BP160" s="3782">
        <f t="shared" si="1253"/>
        <v>1.2846350986653776</v>
      </c>
      <c r="BQ160" s="2729">
        <f t="shared" si="1390"/>
        <v>-8.0281130661659206E-2</v>
      </c>
      <c r="BR160" s="2729">
        <f t="shared" si="1391"/>
        <v>0.2654117033301453</v>
      </c>
      <c r="BS160" s="2735">
        <f>BO160/BO159-1</f>
        <v>-8.0281130661659206E-2</v>
      </c>
      <c r="BT160" s="5403">
        <v>263544</v>
      </c>
      <c r="BU160" s="3782">
        <f t="shared" si="1254"/>
        <v>1.6616418850775625</v>
      </c>
      <c r="BV160" s="2729">
        <f t="shared" si="1392"/>
        <v>-6.5314228968648025E-2</v>
      </c>
      <c r="BW160" s="2729">
        <f t="shared" si="1393"/>
        <v>0.28242135227853327</v>
      </c>
      <c r="BX160" s="2735">
        <f>BT160/BT159-1</f>
        <v>-6.5314228968648025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18"/>
        <v>7.2645088384857281E-3</v>
      </c>
      <c r="CE160" s="2738">
        <f>CC160/CC159-1</f>
        <v>7.2645088384857281E-3</v>
      </c>
      <c r="CF160" s="2738">
        <f t="shared" si="1419"/>
        <v>0.10580416482055832</v>
      </c>
      <c r="CG160" s="2876">
        <f t="shared" si="1394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395"/>
        <v>0.25070949446895452</v>
      </c>
      <c r="CK160" s="4380">
        <f t="shared" si="1279"/>
        <v>0.2555706137792102</v>
      </c>
      <c r="CL160" s="5974">
        <f t="shared" si="1371"/>
        <v>3.0984047469584048</v>
      </c>
      <c r="CM160" s="5959" t="str">
        <f t="shared" si="1373"/>
        <v>3Y, 1M</v>
      </c>
      <c r="CN160" s="5974"/>
      <c r="CO160" s="3198">
        <f t="shared" si="1255"/>
        <v>198.09152436388692</v>
      </c>
      <c r="CP160" s="2726">
        <f t="shared" si="1256"/>
        <v>206.96901873012132</v>
      </c>
      <c r="CQ160" s="3211">
        <f t="shared" si="1257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396"/>
        <v>5420.5915768853829</v>
      </c>
      <c r="CY160" s="2729">
        <f t="shared" si="1397"/>
        <v>3.3744488643909472E-3</v>
      </c>
      <c r="CZ160" s="3198">
        <f t="shared" si="1398"/>
        <v>52828.401241473293</v>
      </c>
      <c r="DA160" s="5226">
        <f t="shared" si="1399"/>
        <v>3.2886952659751785E-2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40"/>
        <v>30618</v>
      </c>
      <c r="DU160" s="2726">
        <f t="shared" si="1241"/>
        <v>4172</v>
      </c>
      <c r="DV160" s="2726">
        <f t="shared" si="1242"/>
        <v>63406</v>
      </c>
      <c r="DW160" s="2726">
        <f t="shared" si="1243"/>
        <v>0</v>
      </c>
      <c r="DX160" s="2726">
        <f t="shared" si="1244"/>
        <v>4531</v>
      </c>
      <c r="DY160" s="2726">
        <f t="shared" si="1245"/>
        <v>0</v>
      </c>
      <c r="DZ160" s="2726">
        <f t="shared" si="1246"/>
        <v>102727</v>
      </c>
      <c r="EA160" s="2726">
        <f t="shared" si="1247"/>
        <v>0</v>
      </c>
      <c r="EB160" s="5095">
        <f t="shared" si="1248"/>
        <v>102727</v>
      </c>
      <c r="EC160" s="3181">
        <f>DEPOSITOS!Z104</f>
        <v>15689</v>
      </c>
      <c r="ED160" s="3181">
        <f>DEPOSITOS!AA104</f>
        <v>11731</v>
      </c>
      <c r="EE160" s="4153">
        <f t="shared" si="1249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si="1226"/>
        <v>10.126370797872843</v>
      </c>
      <c r="EW160" s="2734">
        <f t="shared" si="1227"/>
        <v>9.07</v>
      </c>
      <c r="EX160" s="2734">
        <f t="shared" si="1228"/>
        <v>0</v>
      </c>
      <c r="EY160" s="2831">
        <f t="shared" si="1229"/>
        <v>10.78</v>
      </c>
      <c r="EZ160" s="2734">
        <f t="shared" si="1230"/>
        <v>0.35304955444821373</v>
      </c>
      <c r="FA160" s="2832">
        <f t="shared" si="1231"/>
        <v>0.26</v>
      </c>
      <c r="FB160" s="2833">
        <f t="shared" si="1232"/>
        <v>0.61</v>
      </c>
      <c r="FC160" s="2834">
        <f t="shared" si="1233"/>
        <v>10.5</v>
      </c>
      <c r="FD160" s="2734">
        <f t="shared" si="1234"/>
        <v>0</v>
      </c>
      <c r="FE160" s="5243">
        <f t="shared" si="1235"/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58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59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71"/>
        <v>2105.2000000000007</v>
      </c>
      <c r="FU160" s="2719">
        <f t="array" ref="FU160:FU171">TRANSPOSE('BASE CAJA (AIF)'!L1810:W1810)</f>
        <v>2017.1</v>
      </c>
      <c r="FV160" s="2719">
        <f t="shared" si="1260"/>
        <v>176.1</v>
      </c>
      <c r="FW160" s="5099">
        <f t="shared" si="1272"/>
        <v>-87.999999999999176</v>
      </c>
      <c r="FX160" s="2930"/>
      <c r="FY160" s="5099">
        <f t="shared" si="1273"/>
        <v>-87.999999999999176</v>
      </c>
      <c r="FZ160" s="3384">
        <f>FF160</f>
        <v>18562.5</v>
      </c>
      <c r="GA160" s="3384">
        <f t="shared" ref="GA160" si="1541">FG160</f>
        <v>12289.4</v>
      </c>
      <c r="GB160" s="3384">
        <f t="shared" ref="GB160" si="1542">FH160</f>
        <v>702.5</v>
      </c>
      <c r="GC160" s="3384">
        <f t="shared" ref="GC160" si="1543">FI160</f>
        <v>176.1</v>
      </c>
      <c r="GD160" s="3384">
        <f t="shared" ref="GD160" si="1544">FJ160</f>
        <v>1.7</v>
      </c>
      <c r="GE160" s="3384">
        <f t="shared" ref="GE160" si="1545">FK160</f>
        <v>227.79999999999927</v>
      </c>
      <c r="GF160" s="3611">
        <f t="shared" ref="GF160" si="1546">FL160</f>
        <v>31960</v>
      </c>
      <c r="GG160" s="3384">
        <f t="shared" ref="GG160" si="1547">FM160</f>
        <v>6357.1</v>
      </c>
      <c r="GH160" s="3384">
        <f t="shared" ref="GH160" si="1548">FN160</f>
        <v>9628.9</v>
      </c>
      <c r="GI160" s="3384">
        <f t="shared" ref="GI160" si="1549">FO160</f>
        <v>9480.2999999999993</v>
      </c>
      <c r="GJ160" s="3384">
        <f t="shared" ref="GJ160" si="1550">FP160</f>
        <v>121.1</v>
      </c>
      <c r="GK160" s="3384">
        <f t="shared" ref="GK160" si="1551">FQ160</f>
        <v>3759.1</v>
      </c>
      <c r="GL160" s="3384">
        <f t="shared" ref="GL160" si="1552">FR160</f>
        <v>508.30000000000291</v>
      </c>
      <c r="GM160" s="3190">
        <f t="shared" ref="GM160" si="1553">FS160</f>
        <v>29854.799999999999</v>
      </c>
      <c r="GN160" s="5099">
        <f t="shared" ref="GN160" si="1554">FT160</f>
        <v>2105.2000000000007</v>
      </c>
      <c r="GO160" s="3384">
        <f t="shared" ref="GO160" si="1555">FU160</f>
        <v>2017.1</v>
      </c>
      <c r="GP160" s="3384">
        <f t="shared" ref="GP160" si="1556">FV160</f>
        <v>176.1</v>
      </c>
      <c r="GQ160" s="5099">
        <f t="shared" ref="GQ160" si="1557">FW160</f>
        <v>-87.999999999999176</v>
      </c>
      <c r="GR160" s="2747"/>
      <c r="GS160" s="5254">
        <f t="shared" ref="GS160" si="155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74"/>
        <v>40767.261642090001</v>
      </c>
      <c r="HH160" s="2719">
        <f t="shared" ref="HH160:HU160" si="1559">GT160</f>
        <v>7110.8000402300004</v>
      </c>
      <c r="HI160" s="2719">
        <f t="shared" si="1559"/>
        <v>11837.26054297</v>
      </c>
      <c r="HJ160" s="2719">
        <f t="shared" si="1559"/>
        <v>2661.84097376</v>
      </c>
      <c r="HK160" s="2726">
        <f t="shared" si="1559"/>
        <v>2145.6873085000007</v>
      </c>
      <c r="HL160" s="2748">
        <f t="shared" si="1559"/>
        <v>23755.588865460002</v>
      </c>
      <c r="HM160" s="2744">
        <f t="shared" si="1559"/>
        <v>4674.01815738</v>
      </c>
      <c r="HN160" s="2719">
        <f t="shared" si="1559"/>
        <v>6973.5562889199991</v>
      </c>
      <c r="HO160" s="2726">
        <f t="shared" si="1559"/>
        <v>648.74106283000037</v>
      </c>
      <c r="HP160" s="2746">
        <f t="shared" si="1559"/>
        <v>12296.31550913</v>
      </c>
      <c r="HQ160" s="2719">
        <f t="shared" si="1559"/>
        <v>1086.77997888</v>
      </c>
      <c r="HR160" s="2719">
        <f t="shared" si="1559"/>
        <v>3605.3064521299998</v>
      </c>
      <c r="HS160" s="2726">
        <f t="shared" si="1559"/>
        <v>23.270836489999965</v>
      </c>
      <c r="HT160" s="2748">
        <f t="shared" si="1559"/>
        <v>4715.3572674999996</v>
      </c>
      <c r="HU160" s="5105">
        <f t="shared" si="1559"/>
        <v>40767.261642090001</v>
      </c>
      <c r="HV160" s="2750">
        <f t="shared" si="1400"/>
        <v>0.43150326787505877</v>
      </c>
      <c r="HW160" s="2750">
        <f t="shared" si="1401"/>
        <v>0.43389455827700152</v>
      </c>
      <c r="HX160" s="2750">
        <f t="shared" si="1402"/>
        <v>0.36863684574646527</v>
      </c>
      <c r="HY160" s="2729">
        <f t="shared" si="1403"/>
        <v>0.38959834598412169</v>
      </c>
      <c r="HZ160" s="2751">
        <f t="shared" si="1404"/>
        <v>0.42149632999873843</v>
      </c>
      <c r="IA160" s="4383">
        <f t="shared" si="1405"/>
        <v>0.3351488544771517</v>
      </c>
      <c r="IB160" s="2750">
        <f t="shared" si="1406"/>
        <v>0.36875199185309393</v>
      </c>
      <c r="IC160" s="2729">
        <f t="shared" si="1407"/>
        <v>-7.3471468202960799E-2</v>
      </c>
      <c r="ID160" s="2753">
        <f t="shared" si="1408"/>
        <v>0.32278757676214465</v>
      </c>
      <c r="IE160" s="2750">
        <f t="shared" si="1409"/>
        <v>0.5855779187205763</v>
      </c>
      <c r="IF160" s="2750">
        <f t="shared" si="1410"/>
        <v>0.55634763546397803</v>
      </c>
      <c r="IG160" s="2729">
        <f t="shared" si="1411"/>
        <v>0.42896988647920598</v>
      </c>
      <c r="IH160" s="2751">
        <f t="shared" si="1412"/>
        <v>0.56229834593883243</v>
      </c>
      <c r="II160" s="5115">
        <f t="shared" si="1413"/>
        <v>0.40452508038607782</v>
      </c>
      <c r="IJ160" s="3092">
        <f t="shared" si="1374"/>
        <v>4.1705831423748584E-2</v>
      </c>
      <c r="IK160" s="3092">
        <f t="shared" si="1375"/>
        <v>6.9427179773167841E-2</v>
      </c>
      <c r="IL160" s="3092">
        <f t="shared" si="1376"/>
        <v>1.5612067601449604E-2</v>
      </c>
      <c r="IM160" s="3092">
        <f t="shared" si="1377"/>
        <v>1.2584754552243511E-2</v>
      </c>
      <c r="IN160" s="5613">
        <f t="shared" si="1378"/>
        <v>0.13932983335060956</v>
      </c>
      <c r="IO160" s="4068">
        <f t="shared" si="1379"/>
        <v>2.7413766698595712E-2</v>
      </c>
      <c r="IP160" s="3092">
        <f t="shared" si="1380"/>
        <v>4.0900877730252139E-2</v>
      </c>
      <c r="IQ160" s="3092">
        <f t="shared" si="1381"/>
        <v>3.804956580269179E-3</v>
      </c>
      <c r="IR160" s="5614">
        <f t="shared" si="1382"/>
        <v>7.2119601009117032E-2</v>
      </c>
      <c r="IS160" s="3092">
        <f t="shared" si="1383"/>
        <v>6.3741157587674582E-3</v>
      </c>
      <c r="IT160" s="3092">
        <f t="shared" si="1384"/>
        <v>2.1145623878156945E-2</v>
      </c>
      <c r="IU160" s="3092">
        <f t="shared" si="1385"/>
        <v>1.3648669323433312E-4</v>
      </c>
      <c r="IV160" s="5613">
        <f t="shared" si="1386"/>
        <v>2.7656226330158733E-2</v>
      </c>
      <c r="IW160" s="4163"/>
      <c r="IX160" s="3246"/>
      <c r="IY160" s="5123"/>
      <c r="IZ160" s="3788">
        <f t="shared" si="1520"/>
        <v>3.1579000000000002</v>
      </c>
      <c r="JA160" s="3788">
        <f t="shared" si="1521"/>
        <v>2.9820099999999998</v>
      </c>
      <c r="JB160" s="3788">
        <f t="shared" si="1522"/>
        <v>5.5248999999999997</v>
      </c>
      <c r="JC160" s="5320">
        <f t="shared" si="1217"/>
        <v>2.3669999999999995</v>
      </c>
      <c r="JD160" s="5319">
        <f t="shared" si="1218"/>
        <v>2.5428899999999999</v>
      </c>
      <c r="JE160" s="2754">
        <f>('INDEC (ACT)'!W257/'INDEC (ACT)'!$W$316)*100</f>
        <v>99.0347503586176</v>
      </c>
      <c r="JF160" s="2729">
        <f t="shared" si="1280"/>
        <v>1.9888247721816521E-2</v>
      </c>
      <c r="JG160" s="2729">
        <f t="shared" si="142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81"/>
        <v>8.074876124059438E-3</v>
      </c>
      <c r="JK160" s="2729">
        <f t="shared" si="142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60">JM160/JM148-1</f>
        <v>0.26616103244649714</v>
      </c>
      <c r="KD160" s="3092">
        <f t="shared" si="1560"/>
        <v>0.84657234912060852</v>
      </c>
      <c r="KE160" s="3092">
        <f t="shared" si="1560"/>
        <v>-4.0501032669768788E-2</v>
      </c>
      <c r="KF160" s="3092">
        <f t="shared" si="1560"/>
        <v>0.103958758225001</v>
      </c>
      <c r="KG160" s="3092">
        <f t="shared" si="1560"/>
        <v>6.81962937118612E-2</v>
      </c>
      <c r="KH160" s="3092">
        <f t="shared" si="1560"/>
        <v>0.12054303497465479</v>
      </c>
      <c r="KI160" s="3092">
        <f t="shared" si="1560"/>
        <v>0.15416289556140716</v>
      </c>
      <c r="KJ160" s="3092">
        <f t="shared" si="1560"/>
        <v>5.3951534744696383E-2</v>
      </c>
      <c r="KK160" s="3092">
        <f t="shared" si="1560"/>
        <v>8.3737950227888769E-2</v>
      </c>
      <c r="KL160" s="3092">
        <f t="shared" si="1560"/>
        <v>7.0465968258777156E-2</v>
      </c>
      <c r="KM160" s="3092">
        <f t="shared" si="1560"/>
        <v>3.1860467736127829E-2</v>
      </c>
      <c r="KN160" s="3092">
        <f t="shared" si="1560"/>
        <v>2.1834179037037993E-2</v>
      </c>
      <c r="KO160" s="3092">
        <f t="shared" si="1560"/>
        <v>2.0048522789978707E-2</v>
      </c>
      <c r="KP160" s="3092">
        <f t="shared" si="1560"/>
        <v>6.5795824229081257E-2</v>
      </c>
      <c r="KQ160" s="3092">
        <f t="shared" si="1560"/>
        <v>5.0228179534423045E-2</v>
      </c>
      <c r="KR160" s="3092">
        <f t="shared" si="156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09"/>
        <v>100</v>
      </c>
      <c r="NB160" s="4744"/>
      <c r="NC160" s="4744"/>
      <c r="ND160" s="4744"/>
      <c r="NE160" s="4744"/>
      <c r="NF160" s="4744"/>
      <c r="NG160" s="4745"/>
      <c r="NK160" s="2944">
        <f t="shared" si="1524"/>
        <v>40209</v>
      </c>
      <c r="NL160" s="2945">
        <f t="shared" si="1525"/>
        <v>0.15718912539228858</v>
      </c>
      <c r="NM160" s="2945">
        <f t="shared" si="1415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69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76"/>
        <v>-300098.21694016457</v>
      </c>
      <c r="I161" s="2721">
        <f t="shared" si="1265"/>
        <v>747977.717407763</v>
      </c>
      <c r="J161" s="2721">
        <f t="shared" si="1266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61">Q160+L161</f>
        <v>-110788.44556837781</v>
      </c>
      <c r="R161" s="407">
        <f t="shared" ref="R161:R171" si="1562">R160+M161</f>
        <v>7240835.4687773203</v>
      </c>
      <c r="S161" s="407">
        <f t="shared" ref="S161:S171" si="1563">S160+N161</f>
        <v>-740600</v>
      </c>
      <c r="T161" s="5782">
        <f t="shared" ref="T161:T171" si="1564">T160+O161</f>
        <v>-8016845.3419018006</v>
      </c>
      <c r="U161" s="2724">
        <f>VLOOKUP(B161,Tabla.BCRA,BCRA!$AK$1,TRUE)</f>
        <v>4.0305</v>
      </c>
      <c r="V161" s="2720">
        <f t="shared" si="1277"/>
        <v>7.3688128023818534E-3</v>
      </c>
      <c r="W161" s="2720">
        <f t="shared" si="1278"/>
        <v>7.4235152969406304E-3</v>
      </c>
      <c r="X161" s="2720">
        <f t="shared" si="1416"/>
        <v>4.4485795806971845E-2</v>
      </c>
      <c r="Y161" s="2720">
        <f>U161/U159-1</f>
        <v>1.3758237335881995E-2</v>
      </c>
      <c r="Z161" s="3271">
        <f t="shared" si="1423"/>
        <v>4.1500000000000004</v>
      </c>
      <c r="AA161" s="2720">
        <f t="shared" si="1430"/>
        <v>3.6275695284160303E-3</v>
      </c>
      <c r="AB161" s="2720">
        <f>Z161/Z159-1</f>
        <v>1.0346926354230179E-2</v>
      </c>
      <c r="AC161" s="3277">
        <f t="shared" si="1431"/>
        <v>2.9648926932142494E-2</v>
      </c>
      <c r="AD161" s="5419">
        <f t="shared" si="1267"/>
        <v>6.0554745311068263</v>
      </c>
      <c r="AE161" s="5419">
        <f t="shared" si="1268"/>
        <v>5.9536324093621307</v>
      </c>
      <c r="AF161" s="5419">
        <f t="shared" si="1269"/>
        <v>3.7872937798579858</v>
      </c>
      <c r="AG161" s="5419">
        <f t="shared" si="1270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37"/>
        <v>100000</v>
      </c>
      <c r="AK161" s="3181">
        <f>BM!H109*1000</f>
        <v>-997614.45025437279</v>
      </c>
      <c r="AL161" s="3190">
        <f t="shared" si="1238"/>
        <v>-897614.45025437279</v>
      </c>
      <c r="AM161" s="3826">
        <f>AM160+AH161</f>
        <v>-1650000</v>
      </c>
      <c r="AN161" s="3384">
        <f t="shared" ref="AN161:AN171" si="1565">AN160+AI161</f>
        <v>0</v>
      </c>
      <c r="AO161" s="3190">
        <f t="shared" ref="AO161:AO171" si="1566">AO160+AJ161</f>
        <v>-1650000</v>
      </c>
      <c r="AP161" s="3384">
        <f t="shared" ref="AP161:AP171" si="1567">AP160+AK161</f>
        <v>27673065.268543825</v>
      </c>
      <c r="AQ161" s="3190">
        <f t="shared" ref="AQ161:AQ171" si="156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17"/>
        <v>1.1239827310905115E-2</v>
      </c>
      <c r="BB161" s="2729">
        <f t="shared" ref="BB161:BB171" si="156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39"/>
        <v>-536583.75465000328</v>
      </c>
      <c r="BI161" s="3217">
        <f>BI160+BD161</f>
        <v>7026707.2800000012</v>
      </c>
      <c r="BJ161" s="3217">
        <f t="shared" ref="BJ161:BJ171" si="1570">BJ160+BE161</f>
        <v>-850412.45179000311</v>
      </c>
      <c r="BK161" s="3217">
        <f t="shared" ref="BK161:BK171" si="1571">BK160+BF161</f>
        <v>377813.39917999681</v>
      </c>
      <c r="BL161" s="3217">
        <f t="shared" ref="BL161:BL171" si="1572">BL160+BG161</f>
        <v>-6527200</v>
      </c>
      <c r="BM161" s="2732">
        <f t="shared" ref="BM161:BM171" si="1573">BM160+BH161</f>
        <v>-47635.227389994077</v>
      </c>
      <c r="BN161" s="5412">
        <f>VLOOKUP(B161,Tabla.BCRA,BCRA!$L$1,TRUE)</f>
        <v>96054681</v>
      </c>
      <c r="BO161" s="5403">
        <v>203718</v>
      </c>
      <c r="BP161" s="3782">
        <f t="shared" si="1253"/>
        <v>1.2701632286753948</v>
      </c>
      <c r="BQ161" s="2729">
        <f t="shared" si="1390"/>
        <v>-1.5214798600238222E-4</v>
      </c>
      <c r="BR161" s="2729">
        <f t="shared" si="1391"/>
        <v>0.28429852101221775</v>
      </c>
      <c r="BS161" s="2735">
        <f>BO161/BO159-1</f>
        <v>-8.0421064035317347E-2</v>
      </c>
      <c r="BT161" s="5403">
        <v>263411</v>
      </c>
      <c r="BU161" s="3782">
        <f t="shared" si="1254"/>
        <v>1.6423436624579784</v>
      </c>
      <c r="BV161" s="2729">
        <f t="shared" si="1392"/>
        <v>-5.0465956348844099E-4</v>
      </c>
      <c r="BW161" s="2729">
        <f t="shared" si="1393"/>
        <v>0.28602325876597701</v>
      </c>
      <c r="BX161" s="2735">
        <f>BT161/BT159-1</f>
        <v>-6.5785927081855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18"/>
        <v>7.3723856078209415E-3</v>
      </c>
      <c r="CE161" s="2738">
        <f>CC161/CC159-1</f>
        <v>1.4690451206715638E-2</v>
      </c>
      <c r="CF161" s="2738">
        <f t="shared" si="1419"/>
        <v>0.10021004726063354</v>
      </c>
      <c r="CG161" s="2876">
        <f t="shared" si="1394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395"/>
        <v>0.23369303876189407</v>
      </c>
      <c r="CK161" s="3415">
        <f t="shared" si="1279"/>
        <v>0.2555706137792102</v>
      </c>
      <c r="CL161" s="5974">
        <f t="shared" si="1371"/>
        <v>3.3005100351671737</v>
      </c>
      <c r="CM161" s="5959" t="str">
        <f t="shared" si="1373"/>
        <v>3Y, 4M</v>
      </c>
      <c r="CN161" s="5974"/>
      <c r="CO161" s="3198">
        <f t="shared" si="1255"/>
        <v>200.31803888949096</v>
      </c>
      <c r="CP161" s="2726">
        <f t="shared" si="1256"/>
        <v>206.86456983547336</v>
      </c>
      <c r="CQ161" s="3211">
        <f t="shared" si="1257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396"/>
        <v>3892.7733990147535</v>
      </c>
      <c r="CY161" s="2729">
        <f t="shared" si="1397"/>
        <v>2.3858955551308344E-3</v>
      </c>
      <c r="CZ161" s="3198">
        <f t="shared" si="1398"/>
        <v>49896.785585405254</v>
      </c>
      <c r="DA161" s="5226">
        <f t="shared" si="1399"/>
        <v>3.0581928805222886E-2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40"/>
        <v>29854</v>
      </c>
      <c r="DU161" s="2726">
        <f t="shared" si="1241"/>
        <v>4512</v>
      </c>
      <c r="DV161" s="2726">
        <f t="shared" si="1242"/>
        <v>68474</v>
      </c>
      <c r="DW161" s="2726">
        <f t="shared" si="1243"/>
        <v>0</v>
      </c>
      <c r="DX161" s="2726">
        <f t="shared" si="1244"/>
        <v>4908</v>
      </c>
      <c r="DY161" s="2726">
        <f t="shared" si="1245"/>
        <v>0</v>
      </c>
      <c r="DZ161" s="2726">
        <f t="shared" si="1246"/>
        <v>107748</v>
      </c>
      <c r="EA161" s="2726">
        <f t="shared" si="1247"/>
        <v>0</v>
      </c>
      <c r="EB161" s="5095">
        <f t="shared" si="1248"/>
        <v>107748</v>
      </c>
      <c r="EC161" s="3181">
        <f>DEPOSITOS!Z105</f>
        <v>15444</v>
      </c>
      <c r="ED161" s="3181">
        <f>DEPOSITOS!AA105</f>
        <v>12006</v>
      </c>
      <c r="EE161" s="4153">
        <f t="shared" si="1249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226"/>
        <v>9.058078573023451</v>
      </c>
      <c r="EW161" s="2734">
        <f t="shared" si="1227"/>
        <v>8.94</v>
      </c>
      <c r="EX161" s="2734">
        <f t="shared" si="1228"/>
        <v>0</v>
      </c>
      <c r="EY161" s="2831">
        <f t="shared" si="1229"/>
        <v>8.9600000000000009</v>
      </c>
      <c r="EZ161" s="2734">
        <f t="shared" si="1230"/>
        <v>0.22373811952690215</v>
      </c>
      <c r="FA161" s="2832">
        <f t="shared" si="1231"/>
        <v>0.27</v>
      </c>
      <c r="FB161" s="2833">
        <f t="shared" si="1232"/>
        <v>0.17</v>
      </c>
      <c r="FC161" s="2834">
        <f t="shared" si="1233"/>
        <v>8.75</v>
      </c>
      <c r="FD161" s="2734">
        <f t="shared" si="1234"/>
        <v>0</v>
      </c>
      <c r="FE161" s="5243">
        <f t="shared" si="1235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58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59"/>
        <v>429.79999999999563</v>
      </c>
      <c r="FS161" s="2748">
        <v>27152.7</v>
      </c>
      <c r="FT161" s="5099">
        <f t="shared" si="1271"/>
        <v>1442.7000000000007</v>
      </c>
      <c r="FU161" s="2719">
        <v>565.9</v>
      </c>
      <c r="FV161" s="2719">
        <f t="shared" si="1260"/>
        <v>852.5</v>
      </c>
      <c r="FW161" s="5099">
        <f t="shared" si="1272"/>
        <v>24.30000000000075</v>
      </c>
      <c r="FX161" s="2930"/>
      <c r="FY161" s="5099">
        <f t="shared" si="1273"/>
        <v>24.30000000000075</v>
      </c>
      <c r="FZ161" s="3384">
        <f>FZ160+FF161</f>
        <v>35676.5</v>
      </c>
      <c r="GA161" s="3384">
        <f t="shared" ref="GA161:GA171" si="1574">GA160+FG161</f>
        <v>21887.5</v>
      </c>
      <c r="GB161" s="3384">
        <f t="shared" ref="GB161:GB171" si="1575">GB160+FH161</f>
        <v>1497.5</v>
      </c>
      <c r="GC161" s="3384">
        <f t="shared" ref="GC161:GC171" si="1576">GC160+FI161</f>
        <v>1028.5999999999999</v>
      </c>
      <c r="GD161" s="3384">
        <f t="shared" ref="GD161:GD171" si="1577">GD160+FJ161</f>
        <v>6.6000000000000005</v>
      </c>
      <c r="GE161" s="3384">
        <f t="shared" ref="GE161:GE171" si="1578">GE160+FK161</f>
        <v>458.70000000000073</v>
      </c>
      <c r="GF161" s="3611">
        <f t="shared" ref="GF161:GF171" si="1579">GF160+FL161</f>
        <v>60555.4</v>
      </c>
      <c r="GG161" s="3384">
        <f t="shared" ref="GG161:GG171" si="1580">GG160+FM161</f>
        <v>11994.3</v>
      </c>
      <c r="GH161" s="3384">
        <f t="shared" ref="GH161:GH171" si="1581">GH160+FN161</f>
        <v>19264.599999999999</v>
      </c>
      <c r="GI161" s="3384">
        <f t="shared" ref="GI161:GI171" si="1582">GI160+FO161</f>
        <v>17832.199999999997</v>
      </c>
      <c r="GJ161" s="3384">
        <f t="shared" ref="GJ161:GJ171" si="1583">GJ160+FP161</f>
        <v>255.29999999999998</v>
      </c>
      <c r="GK161" s="3384">
        <f t="shared" ref="GK161:GK171" si="1584">GK160+FQ161</f>
        <v>6723</v>
      </c>
      <c r="GL161" s="3384">
        <f t="shared" ref="GL161:GL171" si="1585">GL160+FR161</f>
        <v>938.09999999999854</v>
      </c>
      <c r="GM161" s="3190">
        <f t="shared" ref="GM161:GM171" si="1586">GM160+FS161</f>
        <v>57007.5</v>
      </c>
      <c r="GN161" s="5099">
        <f t="shared" ref="GN161:GN171" si="1587">GN160+FT161</f>
        <v>3547.9000000000015</v>
      </c>
      <c r="GO161" s="3384">
        <f t="shared" ref="GO161:GO171" si="1588">GO160+FU161</f>
        <v>2583</v>
      </c>
      <c r="GP161" s="3384">
        <f t="shared" ref="GP161:GP171" si="1589">GP160+FV161</f>
        <v>1028.5999999999999</v>
      </c>
      <c r="GQ161" s="5099">
        <f t="shared" ref="GQ161:GQ171" si="1590">GQ160+FW161</f>
        <v>-63.699999999998425</v>
      </c>
      <c r="GR161" s="2747"/>
      <c r="GS161" s="5254">
        <f t="shared" ref="GS161:GS171" si="159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59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59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594">HF161-SUM(HC161:HD161)</f>
        <v>19.994015669999953</v>
      </c>
      <c r="HF161" s="2748">
        <v>3985.5938967799998</v>
      </c>
      <c r="HG161" s="5105">
        <f t="shared" si="1274"/>
        <v>36750.51319166</v>
      </c>
      <c r="HH161" s="2719">
        <f t="shared" ref="HH161:HH171" si="1595">HH160+GT161</f>
        <v>13978.50802802</v>
      </c>
      <c r="HI161" s="2719">
        <f t="shared" ref="HI161:HI171" si="1596">HI160+GU161</f>
        <v>22525.85905856</v>
      </c>
      <c r="HJ161" s="2719">
        <f t="shared" ref="HJ161:HJ171" si="1597">HJ160+GV161</f>
        <v>5281.2645707299998</v>
      </c>
      <c r="HK161" s="2726">
        <f t="shared" ref="HK161:HK171" si="1598">HK160+GW161</f>
        <v>5094.0094200000021</v>
      </c>
      <c r="HL161" s="2748">
        <f t="shared" ref="HL161:HL171" si="1599">HL160+GX161</f>
        <v>46879.641077310007</v>
      </c>
      <c r="HM161" s="2749">
        <f t="shared" ref="HM161:HM171" si="1600">HM160+GY161</f>
        <v>8277.359686920001</v>
      </c>
      <c r="HN161" s="2719">
        <f t="shared" ref="HN161:HN171" si="1601">HN160+GZ161</f>
        <v>12378.43008192</v>
      </c>
      <c r="HO161" s="2726">
        <f t="shared" ref="HO161:HO171" si="1602">HO160+HA161</f>
        <v>1281.3928233200004</v>
      </c>
      <c r="HP161" s="2746">
        <f t="shared" ref="HP161:HP171" si="1603">HP160+HB161</f>
        <v>21937.182592159999</v>
      </c>
      <c r="HQ161" s="2719">
        <f t="shared" ref="HQ161:HQ171" si="1604">HQ160+HC161</f>
        <v>2029.65466242</v>
      </c>
      <c r="HR161" s="2719">
        <f t="shared" ref="HR161:HR171" si="1605">HR160+HD161</f>
        <v>6628.0316497000003</v>
      </c>
      <c r="HS161" s="2726">
        <f t="shared" ref="HS161:HS171" si="1606">HS160+HE161</f>
        <v>43.264852159999919</v>
      </c>
      <c r="HT161" s="2748">
        <f t="shared" ref="HT161:HT171" si="1607">HT160+HF161</f>
        <v>8700.9511642799989</v>
      </c>
      <c r="HU161" s="5105">
        <f t="shared" ref="HU161:HU171" si="1608">HU160+HG161</f>
        <v>77517.774833750009</v>
      </c>
      <c r="HV161" s="2750">
        <f t="shared" si="1400"/>
        <v>0.46480619104611076</v>
      </c>
      <c r="HW161" s="2750">
        <f t="shared" si="1401"/>
        <v>0.29722824249512203</v>
      </c>
      <c r="HX161" s="2750">
        <f t="shared" si="1402"/>
        <v>0.45357690547024232</v>
      </c>
      <c r="HY161" s="2729">
        <f t="shared" si="1403"/>
        <v>0.23906523586988193</v>
      </c>
      <c r="HZ161" s="2751">
        <f t="shared" si="1404"/>
        <v>0.35152747788190197</v>
      </c>
      <c r="IA161" s="2752">
        <f t="shared" si="1405"/>
        <v>0.40798325043942718</v>
      </c>
      <c r="IB161" s="2750">
        <f t="shared" si="1406"/>
        <v>0.43770931688650716</v>
      </c>
      <c r="IC161" s="2729">
        <f t="shared" si="1407"/>
        <v>0.12485477998735339</v>
      </c>
      <c r="ID161" s="2753">
        <f t="shared" si="1408"/>
        <v>0.40108183699513345</v>
      </c>
      <c r="IE161" s="2750">
        <f t="shared" si="1409"/>
        <v>0.44342747774675439</v>
      </c>
      <c r="IF161" s="2750">
        <f t="shared" si="1410"/>
        <v>0.11196728608979156</v>
      </c>
      <c r="IG161" s="2729">
        <f t="shared" si="1411"/>
        <v>0.31780299415768964</v>
      </c>
      <c r="IH161" s="2751">
        <f t="shared" si="1412"/>
        <v>0.17681978770692441</v>
      </c>
      <c r="II161" s="5115">
        <f t="shared" si="1413"/>
        <v>0.34237001829848879</v>
      </c>
      <c r="IJ161" s="3092">
        <f t="shared" si="1374"/>
        <v>3.968566878967511E-2</v>
      </c>
      <c r="IK161" s="3092">
        <f t="shared" si="1375"/>
        <v>6.1765028633958927E-2</v>
      </c>
      <c r="IL161" s="3092">
        <f t="shared" si="1376"/>
        <v>1.5136575036974262E-2</v>
      </c>
      <c r="IM161" s="3092">
        <f t="shared" si="1377"/>
        <v>1.7037144708291058E-2</v>
      </c>
      <c r="IN161" s="5613">
        <f t="shared" si="1378"/>
        <v>0.13362441716889936</v>
      </c>
      <c r="IO161" s="5615">
        <f t="shared" si="1379"/>
        <v>2.082223337562477E-2</v>
      </c>
      <c r="IP161" s="3092">
        <f t="shared" si="1380"/>
        <v>3.1232549721150416E-2</v>
      </c>
      <c r="IQ161" s="3092">
        <f t="shared" si="1381"/>
        <v>3.6558351448035876E-3</v>
      </c>
      <c r="IR161" s="5614">
        <f t="shared" si="1382"/>
        <v>5.5710618241578774E-2</v>
      </c>
      <c r="IS161" s="3092">
        <f t="shared" si="1383"/>
        <v>5.4484862297092705E-3</v>
      </c>
      <c r="IT161" s="3092">
        <f t="shared" si="1384"/>
        <v>1.7467089638383206E-2</v>
      </c>
      <c r="IU161" s="3092">
        <f t="shared" si="1385"/>
        <v>1.1553721926818987E-4</v>
      </c>
      <c r="IV161" s="5613">
        <f t="shared" si="1386"/>
        <v>2.3031113087360666E-2</v>
      </c>
      <c r="IW161" s="4163"/>
      <c r="IX161" s="3246"/>
      <c r="IY161" s="5123"/>
      <c r="IZ161" s="3788">
        <f t="shared" si="1520"/>
        <v>3.2317999999999998</v>
      </c>
      <c r="JA161" s="3788">
        <f t="shared" si="1521"/>
        <v>3.0369600000000001</v>
      </c>
      <c r="JB161" s="3788">
        <f t="shared" si="1522"/>
        <v>5.8016199999999998</v>
      </c>
      <c r="JC161" s="5320">
        <f t="shared" si="1217"/>
        <v>2.56982</v>
      </c>
      <c r="JD161" s="5319">
        <f t="shared" si="1218"/>
        <v>2.7646599999999997</v>
      </c>
      <c r="JE161" s="2754">
        <f>('INDEC (ACT)'!W258/'INDEC (ACT)'!$W$316)*100</f>
        <v>98.204666361957521</v>
      </c>
      <c r="JF161" s="2729">
        <f t="shared" si="1280"/>
        <v>-8.3817447275248425E-3</v>
      </c>
      <c r="JG161" s="2729">
        <f t="shared" si="142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81"/>
        <v>-1.3593057831179034E-2</v>
      </c>
      <c r="JK161" s="2729">
        <f t="shared" si="142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09">JM161/JM149-1</f>
        <v>0.10394322994556626</v>
      </c>
      <c r="KD161" s="3092">
        <f t="shared" si="1609"/>
        <v>0.24727388034483044</v>
      </c>
      <c r="KE161" s="3092">
        <f t="shared" si="1609"/>
        <v>-4.7589534795737354E-2</v>
      </c>
      <c r="KF161" s="3092">
        <f t="shared" si="1609"/>
        <v>0.11443154395303945</v>
      </c>
      <c r="KG161" s="3092">
        <f t="shared" si="1609"/>
        <v>5.1255039534921165E-2</v>
      </c>
      <c r="KH161" s="3092">
        <f t="shared" si="1609"/>
        <v>0.12019812970044508</v>
      </c>
      <c r="KI161" s="3092">
        <f t="shared" si="1609"/>
        <v>0.12470191854059909</v>
      </c>
      <c r="KJ161" s="3092">
        <f t="shared" si="1609"/>
        <v>3.0667492430993093E-2</v>
      </c>
      <c r="KK161" s="3092">
        <f t="shared" si="1609"/>
        <v>7.5371052928057347E-2</v>
      </c>
      <c r="KL161" s="3092">
        <f t="shared" si="1609"/>
        <v>8.3800131411684742E-2</v>
      </c>
      <c r="KM161" s="3092">
        <f t="shared" si="1609"/>
        <v>2.6211552675000416E-2</v>
      </c>
      <c r="KN161" s="3092">
        <f t="shared" si="1609"/>
        <v>2.1188777076756482E-2</v>
      </c>
      <c r="KO161" s="3092">
        <f t="shared" si="1609"/>
        <v>2.1421793015244051E-2</v>
      </c>
      <c r="KP161" s="3092">
        <f t="shared" si="1609"/>
        <v>6.494881255656515E-2</v>
      </c>
      <c r="KQ161" s="3092">
        <f t="shared" si="1609"/>
        <v>3.8236967463933569E-2</v>
      </c>
      <c r="KR161" s="3092">
        <f t="shared" si="160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09"/>
        <v>100</v>
      </c>
      <c r="NB161" s="4744"/>
      <c r="NC161" s="4744"/>
      <c r="ND161" s="4744"/>
      <c r="NE161" s="4744"/>
      <c r="NF161" s="4744"/>
      <c r="NG161" s="4745"/>
      <c r="NK161" s="2944">
        <f t="shared" si="1524"/>
        <v>40237</v>
      </c>
      <c r="NL161" s="2945">
        <f t="shared" si="1525"/>
        <v>0.1801264717826212</v>
      </c>
      <c r="NM161" s="2945">
        <f t="shared" si="1415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75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76"/>
        <v>-831619.1117926538</v>
      </c>
      <c r="I162" s="2721">
        <f t="shared" si="1265"/>
        <v>-311596.99152184278</v>
      </c>
      <c r="J162" s="2721">
        <f t="shared" si="1266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10">P161+K162</f>
        <v>3143363.0000000005</v>
      </c>
      <c r="Q162" s="407">
        <f t="shared" si="1561"/>
        <v>-114723.49148168013</v>
      </c>
      <c r="R162" s="407">
        <f t="shared" si="1562"/>
        <v>7521559.1319542667</v>
      </c>
      <c r="S162" s="407">
        <f t="shared" si="1563"/>
        <v>-1475400</v>
      </c>
      <c r="T162" s="5782">
        <f t="shared" si="1564"/>
        <v>-9966290.9397013746</v>
      </c>
      <c r="U162" s="2724">
        <f>VLOOKUP(B162,Tabla.BCRA,BCRA!$AK$1,TRUE)</f>
        <v>4.0372000000000003</v>
      </c>
      <c r="V162" s="2720">
        <f t="shared" si="1277"/>
        <v>1.6595660358665343E-3</v>
      </c>
      <c r="W162" s="2720">
        <f t="shared" si="1278"/>
        <v>1.662324773601398E-3</v>
      </c>
      <c r="X162" s="2720">
        <f t="shared" si="1416"/>
        <v>3.9854354503121039E-2</v>
      </c>
      <c r="Y162" s="2720">
        <f>U162/U159-1</f>
        <v>1.5443432768248E-2</v>
      </c>
      <c r="Z162" s="3271">
        <f t="shared" si="1423"/>
        <v>4.26</v>
      </c>
      <c r="AA162" s="2720">
        <f t="shared" si="1430"/>
        <v>2.6506024096385472E-2</v>
      </c>
      <c r="AB162" s="2720">
        <f>Z162/Z159-1</f>
        <v>3.7127206329884421E-2</v>
      </c>
      <c r="AC162" s="3277">
        <f t="shared" si="1431"/>
        <v>5.5186763103140635E-2</v>
      </c>
      <c r="AD162" s="5419">
        <f t="shared" si="1267"/>
        <v>6.358374951670398</v>
      </c>
      <c r="AE162" s="5419">
        <f t="shared" si="1268"/>
        <v>6.2485156447295376</v>
      </c>
      <c r="AF162" s="5419">
        <f t="shared" si="1269"/>
        <v>3.790561315466578</v>
      </c>
      <c r="AG162" s="5419">
        <f t="shared" si="1270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37"/>
        <v>2250000</v>
      </c>
      <c r="AK162" s="3181">
        <f>BM!H110*1000</f>
        <v>335603.3001305373</v>
      </c>
      <c r="AL162" s="3190">
        <f t="shared" si="1238"/>
        <v>2585603.3001305372</v>
      </c>
      <c r="AM162" s="3826">
        <f t="shared" ref="AM162:AM171" si="1611">AM161+AH162</f>
        <v>-1400000</v>
      </c>
      <c r="AN162" s="3384">
        <f t="shared" si="1565"/>
        <v>2000000</v>
      </c>
      <c r="AO162" s="3190">
        <f t="shared" si="1566"/>
        <v>600000</v>
      </c>
      <c r="AP162" s="3384">
        <f t="shared" si="1567"/>
        <v>28008668.568674363</v>
      </c>
      <c r="AQ162" s="3190">
        <f t="shared" si="156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17"/>
        <v>-6.8421893359859043E-3</v>
      </c>
      <c r="BB162" s="2729">
        <f t="shared" si="156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39"/>
        <v>-2114507.1906699874</v>
      </c>
      <c r="BI162" s="3217">
        <f t="shared" ref="BI162:BI171" si="1612">BI161+BD162</f>
        <v>12628531.460000001</v>
      </c>
      <c r="BJ162" s="3217">
        <f t="shared" si="1570"/>
        <v>2697448.638229995</v>
      </c>
      <c r="BK162" s="3217">
        <f t="shared" si="1571"/>
        <v>-6460064.6801700126</v>
      </c>
      <c r="BL162" s="3217">
        <f t="shared" si="1572"/>
        <v>-7821900</v>
      </c>
      <c r="BM162" s="2732">
        <f t="shared" si="1573"/>
        <v>-2162142.4180599814</v>
      </c>
      <c r="BN162" s="5412">
        <f>VLOOKUP(B162,Tabla.BCRA,BCRA!$L$1,TRUE)</f>
        <v>107906624</v>
      </c>
      <c r="BO162" s="5403">
        <v>208359</v>
      </c>
      <c r="BP162" s="3782">
        <f t="shared" si="1253"/>
        <v>1.3080493635941421</v>
      </c>
      <c r="BQ162" s="2729">
        <f t="shared" si="1390"/>
        <v>2.2781492062557085E-2</v>
      </c>
      <c r="BR162" s="2729">
        <f t="shared" si="1391"/>
        <v>0.35691027260768204</v>
      </c>
      <c r="BS162" s="2735">
        <f>BO162/BO159-1</f>
        <v>-5.9471683804743325E-2</v>
      </c>
      <c r="BT162" s="5403">
        <v>269539</v>
      </c>
      <c r="BU162" s="3782">
        <f t="shared" si="1254"/>
        <v>1.6921290532868822</v>
      </c>
      <c r="BV162" s="2729">
        <f t="shared" si="1392"/>
        <v>2.3264024661080906E-2</v>
      </c>
      <c r="BW162" s="2729">
        <f t="shared" si="1393"/>
        <v>0.35182482483988586</v>
      </c>
      <c r="BX162" s="2735">
        <f>BT162/BT159-1</f>
        <v>-4.4052347850758955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18"/>
        <v>8.432105639964993E-3</v>
      </c>
      <c r="CE162" s="2738">
        <f>CC162/CC159-1</f>
        <v>2.3246428283154374E-2</v>
      </c>
      <c r="CF162" s="2738">
        <f t="shared" si="1419"/>
        <v>9.7005884389061992E-2</v>
      </c>
      <c r="CG162" s="2876">
        <f t="shared" si="1394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395"/>
        <v>0.22290272063861227</v>
      </c>
      <c r="CK162" s="3415">
        <f t="shared" si="1279"/>
        <v>0.2555706137792102</v>
      </c>
      <c r="CL162" s="5974">
        <f t="shared" si="1371"/>
        <v>3.4445979217685299</v>
      </c>
      <c r="CM162" s="5959" t="str">
        <f t="shared" si="1373"/>
        <v>3Y, 5M</v>
      </c>
      <c r="CN162" s="5974"/>
      <c r="CO162" s="3198">
        <f t="shared" si="1255"/>
        <v>198.94742493999567</v>
      </c>
      <c r="CP162" s="2726">
        <f t="shared" si="1256"/>
        <v>211.67707228962973</v>
      </c>
      <c r="CQ162" s="3211">
        <f t="shared" si="1257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396"/>
        <v>5285.0784313725535</v>
      </c>
      <c r="CY162" s="2729">
        <f t="shared" si="1397"/>
        <v>3.1838669947950558E-3</v>
      </c>
      <c r="CZ162" s="3198">
        <f t="shared" si="1398"/>
        <v>49129.808450206096</v>
      </c>
      <c r="DA162" s="5226">
        <f t="shared" si="1399"/>
        <v>2.9597058514151675E-2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40"/>
        <v>32546</v>
      </c>
      <c r="DU162" s="2726">
        <f t="shared" si="1241"/>
        <v>5245</v>
      </c>
      <c r="DV162" s="2726">
        <f t="shared" si="1242"/>
        <v>68881</v>
      </c>
      <c r="DW162" s="2726">
        <f t="shared" si="1243"/>
        <v>0</v>
      </c>
      <c r="DX162" s="2726">
        <f t="shared" si="1244"/>
        <v>4931</v>
      </c>
      <c r="DY162" s="2726">
        <f t="shared" si="1245"/>
        <v>0</v>
      </c>
      <c r="DZ162" s="2726">
        <f t="shared" si="1246"/>
        <v>111603</v>
      </c>
      <c r="EA162" s="2726">
        <f t="shared" si="1247"/>
        <v>0</v>
      </c>
      <c r="EB162" s="5095">
        <f t="shared" si="1248"/>
        <v>111603</v>
      </c>
      <c r="EC162" s="3181">
        <f>DEPOSITOS!Z106</f>
        <v>15278</v>
      </c>
      <c r="ED162" s="3181">
        <f>DEPOSITOS!AA106</f>
        <v>12251</v>
      </c>
      <c r="EE162" s="4153">
        <f t="shared" si="1249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226"/>
        <v>10.063765494754714</v>
      </c>
      <c r="EW162" s="2734">
        <f t="shared" si="1227"/>
        <v>9.19</v>
      </c>
      <c r="EX162" s="2734">
        <f t="shared" si="1228"/>
        <v>0</v>
      </c>
      <c r="EY162" s="2831">
        <f t="shared" si="1229"/>
        <v>10.41</v>
      </c>
      <c r="EZ162" s="2734">
        <f t="shared" si="1230"/>
        <v>0.37856156718088296</v>
      </c>
      <c r="FA162" s="2832">
        <f t="shared" si="1231"/>
        <v>0.27</v>
      </c>
      <c r="FB162" s="2833">
        <f t="shared" si="1232"/>
        <v>0.82</v>
      </c>
      <c r="FC162" s="2834">
        <f t="shared" si="1233"/>
        <v>10.75</v>
      </c>
      <c r="FD162" s="2734">
        <f t="shared" si="1234"/>
        <v>0</v>
      </c>
      <c r="FE162" s="5243">
        <f t="shared" si="1235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58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59"/>
        <v>579.10000000000218</v>
      </c>
      <c r="FS162" s="2748">
        <v>30091.000000000004</v>
      </c>
      <c r="FT162" s="5099">
        <f t="shared" si="1271"/>
        <v>1298.0999999999985</v>
      </c>
      <c r="FU162" s="2719">
        <v>2611.1</v>
      </c>
      <c r="FV162" s="2719">
        <f t="shared" si="1260"/>
        <v>2338.1999999999998</v>
      </c>
      <c r="FW162" s="5099">
        <f t="shared" si="1272"/>
        <v>-3651.2000000000012</v>
      </c>
      <c r="FX162" s="2930"/>
      <c r="FY162" s="5099">
        <f t="shared" si="1273"/>
        <v>-3651.2000000000012</v>
      </c>
      <c r="FZ162" s="3384">
        <f t="shared" ref="FZ162:FZ171" si="1613">FZ161+FF162</f>
        <v>54452.3</v>
      </c>
      <c r="GA162" s="3384">
        <f t="shared" si="1574"/>
        <v>31206.799999999999</v>
      </c>
      <c r="GB162" s="3384">
        <f t="shared" si="1575"/>
        <v>2237.5</v>
      </c>
      <c r="GC162" s="3384">
        <f t="shared" si="1576"/>
        <v>3366.7999999999997</v>
      </c>
      <c r="GD162" s="3384">
        <f t="shared" si="1577"/>
        <v>10.3</v>
      </c>
      <c r="GE162" s="3384">
        <f t="shared" si="1578"/>
        <v>670.80000000000291</v>
      </c>
      <c r="GF162" s="3611">
        <f t="shared" si="1579"/>
        <v>91944.5</v>
      </c>
      <c r="GG162" s="3384">
        <f t="shared" si="1580"/>
        <v>17253.099999999999</v>
      </c>
      <c r="GH162" s="3384">
        <f t="shared" si="1581"/>
        <v>29780.5</v>
      </c>
      <c r="GI162" s="3384">
        <f t="shared" si="1582"/>
        <v>27565.499999999996</v>
      </c>
      <c r="GJ162" s="3384">
        <f t="shared" si="1583"/>
        <v>403</v>
      </c>
      <c r="GK162" s="3384">
        <f t="shared" si="1584"/>
        <v>10579.2</v>
      </c>
      <c r="GL162" s="3384">
        <f t="shared" si="1585"/>
        <v>1517.2000000000007</v>
      </c>
      <c r="GM162" s="3190">
        <f t="shared" si="1586"/>
        <v>87098.5</v>
      </c>
      <c r="GN162" s="5099">
        <f t="shared" si="1587"/>
        <v>4846</v>
      </c>
      <c r="GO162" s="3384">
        <f t="shared" si="1588"/>
        <v>5194.1000000000004</v>
      </c>
      <c r="GP162" s="3384">
        <f t="shared" si="1589"/>
        <v>3366.7999999999997</v>
      </c>
      <c r="GQ162" s="5099">
        <f t="shared" si="1590"/>
        <v>-3714.8999999999996</v>
      </c>
      <c r="GR162" s="2747"/>
      <c r="GS162" s="5254">
        <f t="shared" si="159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59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59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594"/>
        <v>23.94588191999992</v>
      </c>
      <c r="HF162" s="2748">
        <v>5076.3822770899997</v>
      </c>
      <c r="HG162" s="5105">
        <f t="shared" si="1274"/>
        <v>37463.00956803</v>
      </c>
      <c r="HH162" s="2719">
        <f t="shared" si="1595"/>
        <v>19949.298625629999</v>
      </c>
      <c r="HI162" s="2719">
        <f t="shared" si="1596"/>
        <v>34264.065727239999</v>
      </c>
      <c r="HJ162" s="2719">
        <f t="shared" si="1597"/>
        <v>7718.5164543299998</v>
      </c>
      <c r="HK162" s="2726">
        <f t="shared" si="1598"/>
        <v>7906.2635454600022</v>
      </c>
      <c r="HL162" s="2748">
        <f t="shared" si="1599"/>
        <v>69838.144352660005</v>
      </c>
      <c r="HM162" s="2749">
        <f t="shared" si="1600"/>
        <v>11821.67040368</v>
      </c>
      <c r="HN162" s="2719">
        <f t="shared" si="1601"/>
        <v>17550.363207710001</v>
      </c>
      <c r="HO162" s="2726">
        <f t="shared" si="1602"/>
        <v>1993.2729963599995</v>
      </c>
      <c r="HP162" s="2746">
        <f t="shared" si="1603"/>
        <v>31365.306607749997</v>
      </c>
      <c r="HQ162" s="2719">
        <f t="shared" si="1604"/>
        <v>3166.7706839800003</v>
      </c>
      <c r="HR162" s="2719">
        <f t="shared" si="1605"/>
        <v>10543.352023310001</v>
      </c>
      <c r="HS162" s="2726">
        <f t="shared" si="1606"/>
        <v>67.210734079999838</v>
      </c>
      <c r="HT162" s="2748">
        <f t="shared" si="1607"/>
        <v>13777.333441369999</v>
      </c>
      <c r="HU162" s="5105">
        <f t="shared" si="1608"/>
        <v>114980.78440178001</v>
      </c>
      <c r="HV162" s="2750">
        <f t="shared" si="1400"/>
        <v>0.38570143426762349</v>
      </c>
      <c r="HW162" s="2750">
        <f t="shared" si="1401"/>
        <v>0.36900506173382674</v>
      </c>
      <c r="HX162" s="2750">
        <f t="shared" si="1402"/>
        <v>0.33938936355797455</v>
      </c>
      <c r="HY162" s="2729">
        <f t="shared" si="1403"/>
        <v>8.5189928955121452E-2</v>
      </c>
      <c r="HZ162" s="2751">
        <f t="shared" si="1404"/>
        <v>0.32752015899032538</v>
      </c>
      <c r="IA162" s="2752">
        <f t="shared" si="1405"/>
        <v>0.357667760159329</v>
      </c>
      <c r="IB162" s="2750">
        <f t="shared" si="1406"/>
        <v>0.37272985477199261</v>
      </c>
      <c r="IC162" s="2729">
        <f t="shared" si="1407"/>
        <v>-3.6933948649927606E-3</v>
      </c>
      <c r="ID162" s="2753">
        <f t="shared" si="1408"/>
        <v>0.32926529167010377</v>
      </c>
      <c r="IE162" s="2750">
        <f t="shared" si="1409"/>
        <v>0.36848839131200806</v>
      </c>
      <c r="IF162" s="2750">
        <f t="shared" si="1410"/>
        <v>0.1966220139551087</v>
      </c>
      <c r="IG162" s="2729">
        <f t="shared" si="1411"/>
        <v>0.27352416349385877</v>
      </c>
      <c r="IH162" s="2751">
        <f t="shared" si="1412"/>
        <v>0.23162076215649408</v>
      </c>
      <c r="II162" s="5115">
        <f t="shared" si="1413"/>
        <v>0.31408947422068922</v>
      </c>
      <c r="IJ162" s="3092">
        <f t="shared" si="1374"/>
        <v>3.3943915426687947E-2</v>
      </c>
      <c r="IK162" s="3092">
        <f t="shared" si="1375"/>
        <v>6.6731647661893725E-2</v>
      </c>
      <c r="IL162" s="3092">
        <f t="shared" si="1376"/>
        <v>1.3855765071307235E-2</v>
      </c>
      <c r="IM162" s="3092">
        <f t="shared" si="1377"/>
        <v>1.5987650987321342E-2</v>
      </c>
      <c r="IN162" s="5613">
        <f t="shared" si="1378"/>
        <v>0.13051897914721022</v>
      </c>
      <c r="IO162" s="5615">
        <f t="shared" si="1379"/>
        <v>2.0149389138477275E-2</v>
      </c>
      <c r="IP162" s="3092">
        <f t="shared" si="1380"/>
        <v>2.9402414595576902E-2</v>
      </c>
      <c r="IQ162" s="3092">
        <f t="shared" si="1381"/>
        <v>4.0470353117522031E-3</v>
      </c>
      <c r="IR162" s="5614">
        <f t="shared" si="1382"/>
        <v>5.3598839045806382E-2</v>
      </c>
      <c r="IS162" s="3092">
        <f t="shared" si="1383"/>
        <v>6.4644990366291956E-3</v>
      </c>
      <c r="IT162" s="3092">
        <f t="shared" si="1384"/>
        <v>2.2258577228182159E-2</v>
      </c>
      <c r="IU162" s="3092">
        <f t="shared" si="1385"/>
        <v>1.3613222192640438E-4</v>
      </c>
      <c r="IV162" s="5613">
        <f t="shared" si="1386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20"/>
        <v>3.1792500000000001</v>
      </c>
      <c r="JA162" s="3788">
        <f t="shared" si="1521"/>
        <v>2.9881199999999999</v>
      </c>
      <c r="JB162" s="3788">
        <f t="shared" si="1522"/>
        <v>5.3940700000000001</v>
      </c>
      <c r="JC162" s="5320">
        <f t="shared" si="1217"/>
        <v>2.21482</v>
      </c>
      <c r="JD162" s="5319">
        <f t="shared" si="1218"/>
        <v>2.4059500000000003</v>
      </c>
      <c r="JE162" s="2754">
        <f>('INDEC (ACT)'!W259/'INDEC (ACT)'!$W$316)*100</f>
        <v>98.998988891129841</v>
      </c>
      <c r="JF162" s="2729">
        <f t="shared" si="1280"/>
        <v>8.0884397717380097E-3</v>
      </c>
      <c r="JG162" s="2729">
        <f t="shared" si="142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81"/>
        <v>8.4896954783144629E-3</v>
      </c>
      <c r="JK162" s="2729">
        <f t="shared" si="142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14">JM162/JM150-1</f>
        <v>5.3379694162899227E-2</v>
      </c>
      <c r="KD162" s="3092">
        <f t="shared" si="1614"/>
        <v>0.17075765643184493</v>
      </c>
      <c r="KE162" s="3092">
        <f t="shared" si="1614"/>
        <v>-4.8290994179666424E-2</v>
      </c>
      <c r="KF162" s="3092">
        <f t="shared" si="1614"/>
        <v>9.7574095529547655E-2</v>
      </c>
      <c r="KG162" s="3092">
        <f t="shared" si="1614"/>
        <v>3.8195716865430995E-2</v>
      </c>
      <c r="KH162" s="3092">
        <f t="shared" si="1614"/>
        <v>0.11627708414982174</v>
      </c>
      <c r="KI162" s="3092">
        <f t="shared" si="1614"/>
        <v>0.12162856042441006</v>
      </c>
      <c r="KJ162" s="3092">
        <f t="shared" si="1614"/>
        <v>6.2725903573545683E-2</v>
      </c>
      <c r="KK162" s="3092">
        <f t="shared" si="1614"/>
        <v>7.3458248067568954E-2</v>
      </c>
      <c r="KL162" s="3092">
        <f t="shared" si="1614"/>
        <v>5.961076634969209E-2</v>
      </c>
      <c r="KM162" s="3092">
        <f t="shared" si="1614"/>
        <v>1.6410835157206316E-2</v>
      </c>
      <c r="KN162" s="3092">
        <f t="shared" si="1614"/>
        <v>2.2690494865571953E-2</v>
      </c>
      <c r="KO162" s="3092">
        <f t="shared" si="1614"/>
        <v>2.0390460394033694E-2</v>
      </c>
      <c r="KP162" s="3092">
        <f t="shared" si="1614"/>
        <v>6.9728412567922282E-2</v>
      </c>
      <c r="KQ162" s="3092">
        <f t="shared" si="1614"/>
        <v>5.0645804808585382E-2</v>
      </c>
      <c r="KR162" s="3092">
        <f t="shared" si="161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62"/>
        <v>7.3861668714028772E-2</v>
      </c>
      <c r="MN162" s="3800">
        <f t="shared" si="1263"/>
        <v>7.3861668714028772E-2</v>
      </c>
      <c r="MO162" s="3801">
        <f t="shared" si="1264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09"/>
        <v>100</v>
      </c>
      <c r="NB162" s="4747"/>
      <c r="NC162" s="4747"/>
      <c r="ND162" s="4747"/>
      <c r="NE162" s="4747"/>
      <c r="NF162" s="4747"/>
      <c r="NG162" s="4748"/>
      <c r="NK162" s="2944">
        <f t="shared" si="1524"/>
        <v>40268</v>
      </c>
      <c r="NL162" s="2945">
        <f t="shared" si="1525"/>
        <v>0.19995073069596581</v>
      </c>
      <c r="NM162" s="2945">
        <f t="shared" si="1415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0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76"/>
        <v>524724.71574947238</v>
      </c>
      <c r="I163" s="2758">
        <f t="shared" si="1265"/>
        <v>494806.76759197563</v>
      </c>
      <c r="J163" s="2758">
        <f t="shared" si="1266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783">
        <f t="shared" si="1610"/>
        <v>4072559</v>
      </c>
      <c r="Q163" s="5783">
        <f t="shared" si="1561"/>
        <v>-114971.00280901014</v>
      </c>
      <c r="R163" s="5783">
        <f t="shared" si="1562"/>
        <v>7106950.7788926028</v>
      </c>
      <c r="S163" s="5783">
        <f t="shared" si="1563"/>
        <v>-1593700</v>
      </c>
      <c r="T163" s="5784">
        <f t="shared" si="1564"/>
        <v>-9649551.7847805377</v>
      </c>
      <c r="U163" s="2761">
        <f>VLOOKUP(B163,Tabla.BCRA,BCRA!$AK$1,TRUE)</f>
        <v>4.0804999999999998</v>
      </c>
      <c r="V163" s="2757">
        <f t="shared" si="1277"/>
        <v>1.0611444675897428E-2</v>
      </c>
      <c r="W163" s="2757">
        <f t="shared" si="1278"/>
        <v>1.0725255127315814E-2</v>
      </c>
      <c r="X163" s="2757">
        <f t="shared" si="1416"/>
        <v>4.7616713638034484E-2</v>
      </c>
      <c r="Y163" s="2757">
        <f>U163/U159-1</f>
        <v>2.6334322652044717E-2</v>
      </c>
      <c r="Z163" s="3272">
        <f t="shared" si="1423"/>
        <v>4.3049999999999997</v>
      </c>
      <c r="AA163" s="2757">
        <f t="shared" si="1430"/>
        <v>1.0563380281690016E-2</v>
      </c>
      <c r="AB163" s="2757">
        <f>Z163/Z159-1</f>
        <v>4.8082775410833722E-2</v>
      </c>
      <c r="AC163" s="3278">
        <f t="shared" si="1431"/>
        <v>5.5017767430461939E-2</v>
      </c>
      <c r="AD163" s="5420">
        <f t="shared" si="1267"/>
        <v>6.3937491632264809</v>
      </c>
      <c r="AE163" s="5420">
        <f t="shared" si="1268"/>
        <v>6.2830466314338391</v>
      </c>
      <c r="AF163" s="5420">
        <f t="shared" si="1269"/>
        <v>3.9356137769093498</v>
      </c>
      <c r="AG163" s="5420">
        <f t="shared" si="1270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37"/>
        <v>1900000</v>
      </c>
      <c r="AK163" s="3182">
        <f>BM!H111*1000</f>
        <v>-2361778.6872161278</v>
      </c>
      <c r="AL163" s="3191">
        <f t="shared" si="1238"/>
        <v>-461778.68721612776</v>
      </c>
      <c r="AM163" s="3827">
        <f t="shared" si="1611"/>
        <v>0</v>
      </c>
      <c r="AN163" s="3385">
        <f t="shared" si="1565"/>
        <v>2500000</v>
      </c>
      <c r="AO163" s="3191">
        <f t="shared" si="1566"/>
        <v>2500000</v>
      </c>
      <c r="AP163" s="3385">
        <f t="shared" si="1567"/>
        <v>25646889.881458234</v>
      </c>
      <c r="AQ163" s="3191">
        <f t="shared" si="156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17"/>
        <v>5.0242049305586622E-2</v>
      </c>
      <c r="BB163" s="2766">
        <f t="shared" si="156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39"/>
        <v>-1764552.748300001</v>
      </c>
      <c r="BI163" s="3218">
        <f t="shared" si="1612"/>
        <v>16397749.700000001</v>
      </c>
      <c r="BJ163" s="3218">
        <f t="shared" si="1570"/>
        <v>3187685.1189499963</v>
      </c>
      <c r="BK163" s="3218">
        <f t="shared" si="1571"/>
        <v>-1184417.652590014</v>
      </c>
      <c r="BL163" s="3218">
        <f t="shared" si="1572"/>
        <v>-7589400</v>
      </c>
      <c r="BM163" s="2769">
        <f t="shared" si="1573"/>
        <v>-3926695.1663599825</v>
      </c>
      <c r="BN163" s="3218">
        <f>VLOOKUP(B163,Tabla.BCRA,BCRA!$L$1,TRUE)</f>
        <v>104489069</v>
      </c>
      <c r="BO163" s="5404">
        <v>212528</v>
      </c>
      <c r="BP163" s="3783">
        <f t="shared" si="1253"/>
        <v>1.2703945509130934</v>
      </c>
      <c r="BQ163" s="2766">
        <f t="shared" si="1390"/>
        <v>2.0008734923857352E-2</v>
      </c>
      <c r="BR163" s="2766">
        <f t="shared" si="1391"/>
        <v>0.3647911020921899</v>
      </c>
      <c r="BS163" s="2772">
        <f>BO163/BO159-1</f>
        <v>-4.0652902037610517E-2</v>
      </c>
      <c r="BT163" s="5404">
        <v>276981</v>
      </c>
      <c r="BU163" s="3783">
        <f t="shared" si="1254"/>
        <v>1.6556649152415659</v>
      </c>
      <c r="BV163" s="2766">
        <f t="shared" si="1392"/>
        <v>2.7610104660179102E-2</v>
      </c>
      <c r="BW163" s="2766">
        <f t="shared" si="1393"/>
        <v>0.37071806799623896</v>
      </c>
      <c r="BX163" s="2772">
        <f>BT163/BT159-1</f>
        <v>-1.7658533125265996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18"/>
        <v>8.3615997475743331E-3</v>
      </c>
      <c r="CE163" s="2775">
        <f>CC163/CC159-1</f>
        <v>3.1802405359593111E-2</v>
      </c>
      <c r="CF163" s="2775">
        <f t="shared" si="1419"/>
        <v>9.7064881565396499E-2</v>
      </c>
      <c r="CG163" s="2878">
        <f t="shared" si="1394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395"/>
        <v>0.22530528001118322</v>
      </c>
      <c r="CK163" s="3416">
        <f t="shared" si="1279"/>
        <v>0.2555706137792102</v>
      </c>
      <c r="CL163" s="5975">
        <f t="shared" si="1371"/>
        <v>3.4113249102137342</v>
      </c>
      <c r="CM163" s="2775" t="str">
        <f t="shared" si="1373"/>
        <v>3Y, 5M</v>
      </c>
      <c r="CN163" s="5975"/>
      <c r="CO163" s="3199">
        <f t="shared" si="1255"/>
        <v>208.94295127305043</v>
      </c>
      <c r="CP163" s="2763">
        <f t="shared" si="1256"/>
        <v>217.52149840970668</v>
      </c>
      <c r="CQ163" s="3212">
        <f t="shared" si="1257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396"/>
        <v>5431.0000000000045</v>
      </c>
      <c r="CY163" s="2766">
        <f t="shared" si="1397"/>
        <v>3.2176275125035585E-3</v>
      </c>
      <c r="CZ163" s="3199">
        <f t="shared" si="1398"/>
        <v>50930.394882659755</v>
      </c>
      <c r="DA163" s="5227">
        <f t="shared" si="1399"/>
        <v>3.0174008432538455E-2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40"/>
        <v>31435</v>
      </c>
      <c r="DU163" s="2763">
        <f t="shared" si="1241"/>
        <v>6432</v>
      </c>
      <c r="DV163" s="2763">
        <f t="shared" si="1242"/>
        <v>69166</v>
      </c>
      <c r="DW163" s="2763">
        <f t="shared" si="1243"/>
        <v>0</v>
      </c>
      <c r="DX163" s="2763">
        <f t="shared" si="1244"/>
        <v>4966</v>
      </c>
      <c r="DY163" s="2763">
        <f t="shared" si="1245"/>
        <v>0</v>
      </c>
      <c r="DZ163" s="2763">
        <f t="shared" si="1246"/>
        <v>111999</v>
      </c>
      <c r="EA163" s="2763">
        <f t="shared" si="1247"/>
        <v>0</v>
      </c>
      <c r="EB163" s="5096">
        <f t="shared" si="1248"/>
        <v>111999</v>
      </c>
      <c r="EC163" s="3182">
        <f>DEPOSITOS!Z107</f>
        <v>15754</v>
      </c>
      <c r="ED163" s="3182">
        <f>DEPOSITOS!AA107</f>
        <v>12508</v>
      </c>
      <c r="EE163" s="4154">
        <f t="shared" si="1249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226"/>
        <v>9.3385201306094796</v>
      </c>
      <c r="EW163" s="2771">
        <f t="shared" si="1227"/>
        <v>9.01</v>
      </c>
      <c r="EX163" s="2771">
        <f t="shared" si="1228"/>
        <v>0</v>
      </c>
      <c r="EY163" s="2839">
        <f t="shared" si="1229"/>
        <v>9.36</v>
      </c>
      <c r="EZ163" s="2771">
        <f t="shared" si="1230"/>
        <v>0.22551156950806839</v>
      </c>
      <c r="FA163" s="2840">
        <f t="shared" si="1231"/>
        <v>0.26</v>
      </c>
      <c r="FB163" s="2841">
        <f t="shared" si="1232"/>
        <v>0.17</v>
      </c>
      <c r="FC163" s="2842">
        <f t="shared" si="1233"/>
        <v>9.125</v>
      </c>
      <c r="FD163" s="2771">
        <f t="shared" si="1234"/>
        <v>0</v>
      </c>
      <c r="FE163" s="5244">
        <f t="shared" si="1235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58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59"/>
        <v>537.5</v>
      </c>
      <c r="FS163" s="2785">
        <v>30378.2</v>
      </c>
      <c r="FT163" s="5100">
        <f t="shared" si="1271"/>
        <v>1972.8999999999978</v>
      </c>
      <c r="FU163" s="2756">
        <v>2384.6999999999998</v>
      </c>
      <c r="FV163" s="2756">
        <f t="shared" si="1260"/>
        <v>1020</v>
      </c>
      <c r="FW163" s="5100">
        <f t="shared" si="1272"/>
        <v>-1431.800000000002</v>
      </c>
      <c r="FX163" s="2932"/>
      <c r="FY163" s="5100">
        <f t="shared" si="1273"/>
        <v>-1431.800000000002</v>
      </c>
      <c r="FZ163" s="3385">
        <f t="shared" si="1613"/>
        <v>74051.399999999994</v>
      </c>
      <c r="GA163" s="3385">
        <f t="shared" si="1574"/>
        <v>41757.4</v>
      </c>
      <c r="GB163" s="3385">
        <f t="shared" si="1575"/>
        <v>3121.1</v>
      </c>
      <c r="GC163" s="3385">
        <f t="shared" si="1576"/>
        <v>4386.7999999999993</v>
      </c>
      <c r="GD163" s="3385">
        <f t="shared" si="1577"/>
        <v>22.3</v>
      </c>
      <c r="GE163" s="3385">
        <f t="shared" si="1578"/>
        <v>956.60000000000582</v>
      </c>
      <c r="GF163" s="3612">
        <f t="shared" si="1579"/>
        <v>124295.6</v>
      </c>
      <c r="GG163" s="3385">
        <f t="shared" si="1580"/>
        <v>22919.699999999997</v>
      </c>
      <c r="GH163" s="3385">
        <f t="shared" si="1581"/>
        <v>40552.1</v>
      </c>
      <c r="GI163" s="3385">
        <f t="shared" si="1582"/>
        <v>37327</v>
      </c>
      <c r="GJ163" s="3385">
        <f t="shared" si="1583"/>
        <v>537</v>
      </c>
      <c r="GK163" s="3385">
        <f t="shared" si="1584"/>
        <v>14086.2</v>
      </c>
      <c r="GL163" s="3385">
        <f t="shared" si="1585"/>
        <v>2054.7000000000007</v>
      </c>
      <c r="GM163" s="3191">
        <f t="shared" si="1586"/>
        <v>117476.7</v>
      </c>
      <c r="GN163" s="5100">
        <f t="shared" si="1587"/>
        <v>6818.8999999999978</v>
      </c>
      <c r="GO163" s="3385">
        <f t="shared" si="1588"/>
        <v>7578.8</v>
      </c>
      <c r="GP163" s="3385">
        <f t="shared" si="1589"/>
        <v>4386.7999999999993</v>
      </c>
      <c r="GQ163" s="5100">
        <f t="shared" si="1590"/>
        <v>-5146.7000000000016</v>
      </c>
      <c r="GR163" s="2784"/>
      <c r="GS163" s="5255">
        <f t="shared" si="159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59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59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594"/>
        <v>22.914059800000359</v>
      </c>
      <c r="HF163" s="2785">
        <v>5662.1993452800007</v>
      </c>
      <c r="HG163" s="5106">
        <f t="shared" si="1274"/>
        <v>39738.380071930005</v>
      </c>
      <c r="HH163" s="2756">
        <f t="shared" si="1595"/>
        <v>26644.512136639998</v>
      </c>
      <c r="HI163" s="2756">
        <f t="shared" si="1596"/>
        <v>45842.157957670002</v>
      </c>
      <c r="HJ163" s="2756">
        <f t="shared" si="1597"/>
        <v>10406.05553887</v>
      </c>
      <c r="HK163" s="2763">
        <f t="shared" si="1598"/>
        <v>10586.560112930005</v>
      </c>
      <c r="HL163" s="2785">
        <f t="shared" si="1599"/>
        <v>93479.285746110007</v>
      </c>
      <c r="HM163" s="2781">
        <f t="shared" si="1600"/>
        <v>15624.650558519999</v>
      </c>
      <c r="HN163" s="2756">
        <f t="shared" si="1601"/>
        <v>23478.413008330001</v>
      </c>
      <c r="HO163" s="2763">
        <f t="shared" si="1602"/>
        <v>2697.2823740999993</v>
      </c>
      <c r="HP163" s="2783">
        <f t="shared" si="1603"/>
        <v>41800.345940949999</v>
      </c>
      <c r="HQ163" s="2756">
        <f t="shared" si="1604"/>
        <v>4232.2853931300006</v>
      </c>
      <c r="HR163" s="2756">
        <f t="shared" si="1605"/>
        <v>15117.122599640001</v>
      </c>
      <c r="HS163" s="2763">
        <f t="shared" si="1606"/>
        <v>90.124793880000198</v>
      </c>
      <c r="HT163" s="2785">
        <f t="shared" si="1607"/>
        <v>19439.532786650001</v>
      </c>
      <c r="HU163" s="5106">
        <f t="shared" si="1608"/>
        <v>154719.16447371</v>
      </c>
      <c r="HV163" s="2786">
        <f t="shared" si="1400"/>
        <v>0.57894246351603385</v>
      </c>
      <c r="HW163" s="2786">
        <f t="shared" si="1401"/>
        <v>0.31041019956416194</v>
      </c>
      <c r="HX163" s="2786">
        <f t="shared" si="1402"/>
        <v>0.29549319948609165</v>
      </c>
      <c r="HY163" s="2766">
        <f t="shared" si="1403"/>
        <v>-2.1103302845640215E-2</v>
      </c>
      <c r="HZ163" s="2787">
        <f t="shared" si="1404"/>
        <v>0.32159093730277921</v>
      </c>
      <c r="IA163" s="2788">
        <f t="shared" si="1405"/>
        <v>0.37192929287418486</v>
      </c>
      <c r="IB163" s="2786">
        <f t="shared" si="1406"/>
        <v>0.44270606776094423</v>
      </c>
      <c r="IC163" s="2766">
        <f t="shared" si="1407"/>
        <v>0.12820191765956235</v>
      </c>
      <c r="ID163" s="2789">
        <f t="shared" si="1408"/>
        <v>0.39041460661857186</v>
      </c>
      <c r="IE163" s="2786">
        <f t="shared" si="1409"/>
        <v>0.33514684051535171</v>
      </c>
      <c r="IF163" s="2786">
        <f t="shared" si="1410"/>
        <v>0.16718998316082012</v>
      </c>
      <c r="IG163" s="2766">
        <f t="shared" si="1411"/>
        <v>0.29258797758183563</v>
      </c>
      <c r="IH163" s="2787">
        <f t="shared" si="1412"/>
        <v>0.19597107015520132</v>
      </c>
      <c r="II163" s="5116">
        <f t="shared" si="1413"/>
        <v>0.31899487682047667</v>
      </c>
      <c r="IJ163" s="3100">
        <f t="shared" si="1374"/>
        <v>3.7469783577146115E-2</v>
      </c>
      <c r="IK163" s="3100">
        <f t="shared" si="1375"/>
        <v>6.4796829764582703E-2</v>
      </c>
      <c r="IL163" s="3100">
        <f t="shared" si="1376"/>
        <v>1.5040820981621537E-2</v>
      </c>
      <c r="IM163" s="3100">
        <f t="shared" si="1377"/>
        <v>1.5000288211946555E-2</v>
      </c>
      <c r="IN163" s="5616">
        <f t="shared" si="1378"/>
        <v>0.13230772253529691</v>
      </c>
      <c r="IO163" s="4069">
        <f t="shared" si="1379"/>
        <v>2.1283390457332883E-2</v>
      </c>
      <c r="IP163" s="3100">
        <f t="shared" si="1380"/>
        <v>3.317634944703466E-2</v>
      </c>
      <c r="IQ163" s="3100">
        <f t="shared" si="1381"/>
        <v>3.9399907078123504E-3</v>
      </c>
      <c r="IR163" s="5617">
        <f t="shared" si="1382"/>
        <v>5.8399730612179894E-2</v>
      </c>
      <c r="IS163" s="3100">
        <f t="shared" si="1383"/>
        <v>5.9631564377240452E-3</v>
      </c>
      <c r="IT163" s="3100">
        <f t="shared" si="1384"/>
        <v>2.5597121487579096E-2</v>
      </c>
      <c r="IU163" s="3100">
        <f t="shared" si="1385"/>
        <v>1.28238608099337E-4</v>
      </c>
      <c r="IV163" s="5616">
        <f t="shared" si="1386"/>
        <v>3.1688516533402482E-2</v>
      </c>
      <c r="IW163" s="4164"/>
      <c r="IX163" s="3247"/>
      <c r="IY163" s="5124"/>
      <c r="IZ163" s="3789">
        <f t="shared" si="1520"/>
        <v>3.2459099999999999</v>
      </c>
      <c r="JA163" s="3789">
        <f t="shared" si="1521"/>
        <v>3.0167899999999999</v>
      </c>
      <c r="JB163" s="3789">
        <f t="shared" si="1522"/>
        <v>5.5473800000000004</v>
      </c>
      <c r="JC163" s="5318">
        <f t="shared" si="1217"/>
        <v>2.3014700000000006</v>
      </c>
      <c r="JD163" s="5317">
        <f t="shared" si="1218"/>
        <v>2.5305900000000006</v>
      </c>
      <c r="JE163" s="2790">
        <f>('INDEC (ACT)'!W260/'INDEC (ACT)'!$W$316)*100</f>
        <v>98.707771557443735</v>
      </c>
      <c r="JF163" s="2766">
        <f t="shared" si="1280"/>
        <v>-2.941619272560092E-3</v>
      </c>
      <c r="JG163" s="2766">
        <f t="shared" si="142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81"/>
        <v>4.2701152931126085E-3</v>
      </c>
      <c r="JK163" s="2766">
        <f t="shared" si="142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15">JM163/JM151-1</f>
        <v>-7.4024012607678213E-2</v>
      </c>
      <c r="KD163" s="3100">
        <f t="shared" si="1615"/>
        <v>0.32435899315747263</v>
      </c>
      <c r="KE163" s="3100">
        <f t="shared" si="1615"/>
        <v>-0.15302599743523504</v>
      </c>
      <c r="KF163" s="3100">
        <f t="shared" si="1615"/>
        <v>7.7455571480657293E-2</v>
      </c>
      <c r="KG163" s="3100">
        <f t="shared" si="1615"/>
        <v>2.8393919934315504E-2</v>
      </c>
      <c r="KH163" s="3100">
        <f t="shared" si="1615"/>
        <v>7.4075422071914643E-2</v>
      </c>
      <c r="KI163" s="3100">
        <f t="shared" si="1615"/>
        <v>0.10856228438890447</v>
      </c>
      <c r="KJ163" s="3100">
        <f t="shared" si="1615"/>
        <v>6.9123344247785212E-2</v>
      </c>
      <c r="KK163" s="3100">
        <f t="shared" si="1615"/>
        <v>5.1684483711922136E-2</v>
      </c>
      <c r="KL163" s="3100">
        <f t="shared" si="1615"/>
        <v>6.4429221071473197E-2</v>
      </c>
      <c r="KM163" s="3100">
        <f t="shared" si="1615"/>
        <v>3.6873282629259707E-2</v>
      </c>
      <c r="KN163" s="3100">
        <f t="shared" si="1615"/>
        <v>2.3573391256756393E-2</v>
      </c>
      <c r="KO163" s="3100">
        <f t="shared" si="1615"/>
        <v>1.8540858123149651E-2</v>
      </c>
      <c r="KP163" s="3100">
        <f t="shared" si="1615"/>
        <v>6.9187657473422037E-2</v>
      </c>
      <c r="KQ163" s="3100">
        <f t="shared" si="1615"/>
        <v>7.597429026749114E-2</v>
      </c>
      <c r="KR163" s="3100">
        <f t="shared" si="161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09"/>
        <v>100</v>
      </c>
      <c r="NB163" s="4744"/>
      <c r="NC163" s="4744"/>
      <c r="ND163" s="4744"/>
      <c r="NE163" s="4744"/>
      <c r="NF163" s="4744"/>
      <c r="NG163" s="4745"/>
      <c r="NK163" s="2944">
        <f t="shared" si="1524"/>
        <v>40298</v>
      </c>
      <c r="NL163" s="2945">
        <f t="shared" si="1525"/>
        <v>0.20706506309139638</v>
      </c>
      <c r="NM163" s="2945">
        <f t="shared" si="1415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75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76"/>
        <v>48830.151008054614</v>
      </c>
      <c r="I164" s="2721">
        <f t="shared" si="1265"/>
        <v>236556.24535962194</v>
      </c>
      <c r="J164" s="2721">
        <f t="shared" si="1266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10"/>
        <v>4933902.238207316</v>
      </c>
      <c r="Q164" s="407">
        <f t="shared" si="1561"/>
        <v>-78651.428026208348</v>
      </c>
      <c r="R164" s="407">
        <f t="shared" si="1562"/>
        <v>6921993.6718026623</v>
      </c>
      <c r="S164" s="407">
        <f t="shared" si="1563"/>
        <v>-1894000</v>
      </c>
      <c r="T164" s="5782">
        <f t="shared" si="1564"/>
        <v>-10013127.213397861</v>
      </c>
      <c r="U164" s="2724">
        <f>VLOOKUP(B164,Tabla.BCRA,BCRA!$AK$1,TRUE)</f>
        <v>4.0887000000000002</v>
      </c>
      <c r="V164" s="2720">
        <f t="shared" si="1277"/>
        <v>2.0055274292563475E-3</v>
      </c>
      <c r="W164" s="2720">
        <f t="shared" si="1278"/>
        <v>2.0095576522485281E-3</v>
      </c>
      <c r="X164" s="2720">
        <f t="shared" si="1416"/>
        <v>3.9596937902022684E-2</v>
      </c>
      <c r="Y164" s="2720">
        <f>U164/U159-1</f>
        <v>2.8396800643895714E-2</v>
      </c>
      <c r="Z164" s="3271">
        <f t="shared" si="1423"/>
        <v>4.2975000000000003</v>
      </c>
      <c r="AA164" s="2720">
        <f t="shared" si="1430"/>
        <v>-1.7421602787455193E-3</v>
      </c>
      <c r="AB164" s="2720">
        <f>Z164/Z159-1</f>
        <v>4.6256847230675691E-2</v>
      </c>
      <c r="AC164" s="3277">
        <f t="shared" si="1431"/>
        <v>5.1067576491305333E-2</v>
      </c>
      <c r="AD164" s="5419">
        <f t="shared" si="1267"/>
        <v>6.4666853081704003</v>
      </c>
      <c r="AE164" s="5419">
        <f t="shared" si="1268"/>
        <v>6.3584221718925953</v>
      </c>
      <c r="AF164" s="5419">
        <f t="shared" si="1269"/>
        <v>4.0380272638494521</v>
      </c>
      <c r="AG164" s="5419">
        <f t="shared" si="1270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37"/>
        <v>50000</v>
      </c>
      <c r="AK164" s="3181">
        <f>BM!H112*1000</f>
        <v>-1258665.562162051</v>
      </c>
      <c r="AL164" s="3190">
        <f t="shared" si="1238"/>
        <v>-1208665.562162051</v>
      </c>
      <c r="AM164" s="3826">
        <f t="shared" si="1611"/>
        <v>50000</v>
      </c>
      <c r="AN164" s="3384">
        <f t="shared" si="1565"/>
        <v>2500000</v>
      </c>
      <c r="AO164" s="3190">
        <f t="shared" si="1566"/>
        <v>2550000</v>
      </c>
      <c r="AP164" s="3384">
        <f t="shared" si="1567"/>
        <v>24388224.319296181</v>
      </c>
      <c r="AQ164" s="3190">
        <f t="shared" si="156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17"/>
        <v>3.2234271208709808E-2</v>
      </c>
      <c r="BB164" s="2729">
        <f t="shared" si="156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39"/>
        <v>2415118.7888799906</v>
      </c>
      <c r="BI164" s="3217">
        <f t="shared" si="1612"/>
        <v>19913813.700000003</v>
      </c>
      <c r="BJ164" s="3217">
        <f t="shared" si="1570"/>
        <v>3396124.5361199966</v>
      </c>
      <c r="BK164" s="3217">
        <f t="shared" si="1571"/>
        <v>343725.14135999465</v>
      </c>
      <c r="BL164" s="3217">
        <f t="shared" si="1572"/>
        <v>-9864600</v>
      </c>
      <c r="BM164" s="2732">
        <f t="shared" si="1573"/>
        <v>-1511576.3774799919</v>
      </c>
      <c r="BN164" s="5412">
        <f>VLOOKUP(B164,Tabla.BCRA,BCRA!$L$1,TRUE)</f>
        <v>103861103</v>
      </c>
      <c r="BO164" s="5403">
        <v>217949</v>
      </c>
      <c r="BP164" s="3782">
        <f t="shared" si="1253"/>
        <v>1.2621154226324791</v>
      </c>
      <c r="BQ164" s="2729">
        <f t="shared" si="1390"/>
        <v>2.5507227282993261E-2</v>
      </c>
      <c r="BR164" s="2729">
        <f t="shared" si="1391"/>
        <v>0.37717524548522041</v>
      </c>
      <c r="BS164" s="2735">
        <f>BO164/BO159-1</f>
        <v>-1.6182617566603774E-2</v>
      </c>
      <c r="BT164" s="5403">
        <v>281084</v>
      </c>
      <c r="BU164" s="3782">
        <f t="shared" si="1254"/>
        <v>1.6277223178598104</v>
      </c>
      <c r="BV164" s="2729">
        <f t="shared" si="1392"/>
        <v>1.4813290442304616E-2</v>
      </c>
      <c r="BW164" s="2729">
        <f t="shared" si="1393"/>
        <v>0.37318449400327314</v>
      </c>
      <c r="BX164" s="2735">
        <f>BT164/BT159-1</f>
        <v>-3.1068236629309132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18"/>
        <v>7.3535163889542066E-3</v>
      </c>
      <c r="CE164" s="2738">
        <f>CC164/CC159-1</f>
        <v>3.9389781257567202E-2</v>
      </c>
      <c r="CF164" s="2738">
        <f t="shared" si="1419"/>
        <v>9.6941817872050473E-2</v>
      </c>
      <c r="CG164" s="2876">
        <f t="shared" si="1394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395"/>
        <v>0.22687928877009078</v>
      </c>
      <c r="CK164" s="3415">
        <f t="shared" si="1279"/>
        <v>0.2555706137792102</v>
      </c>
      <c r="CL164" s="5974">
        <f t="shared" si="1371"/>
        <v>3.3899073744303672</v>
      </c>
      <c r="CM164" s="5959" t="str">
        <f t="shared" si="1373"/>
        <v>3Y, 5M</v>
      </c>
      <c r="CN164" s="5974"/>
      <c r="CO164" s="3198">
        <f t="shared" si="1255"/>
        <v>215.67807503153418</v>
      </c>
      <c r="CP164" s="2726">
        <f t="shared" si="1256"/>
        <v>220.74370754309501</v>
      </c>
      <c r="CQ164" s="3211">
        <f t="shared" si="1257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396"/>
        <v>3689.3488601598733</v>
      </c>
      <c r="CY164" s="2729">
        <f t="shared" si="1397"/>
        <v>2.1484057522728902E-3</v>
      </c>
      <c r="CZ164" s="3198">
        <f t="shared" si="1398"/>
        <v>51979.146268400887</v>
      </c>
      <c r="DA164" s="5226">
        <f t="shared" si="1399"/>
        <v>3.026883633781036E-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40"/>
        <v>33512</v>
      </c>
      <c r="DU164" s="2726">
        <f t="shared" si="1241"/>
        <v>5221</v>
      </c>
      <c r="DV164" s="2726">
        <f t="shared" si="1242"/>
        <v>74048</v>
      </c>
      <c r="DW164" s="2726">
        <f t="shared" si="1243"/>
        <v>0</v>
      </c>
      <c r="DX164" s="2726">
        <f t="shared" si="1244"/>
        <v>5049</v>
      </c>
      <c r="DY164" s="2726">
        <f t="shared" si="1245"/>
        <v>0</v>
      </c>
      <c r="DZ164" s="2726">
        <f t="shared" si="1246"/>
        <v>117830</v>
      </c>
      <c r="EA164" s="2726">
        <f t="shared" si="1247"/>
        <v>0</v>
      </c>
      <c r="EB164" s="5095">
        <f t="shared" si="1248"/>
        <v>117830</v>
      </c>
      <c r="EC164" s="3181">
        <f>DEPOSITOS!Z108</f>
        <v>15729</v>
      </c>
      <c r="ED164" s="3181">
        <f>DEPOSITOS!AA108</f>
        <v>12833</v>
      </c>
      <c r="EE164" s="4153">
        <f t="shared" si="1249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226"/>
        <v>10.094251183684136</v>
      </c>
      <c r="EW164" s="2734">
        <f t="shared" si="1227"/>
        <v>9.26</v>
      </c>
      <c r="EX164" s="2734">
        <f t="shared" si="1228"/>
        <v>0</v>
      </c>
      <c r="EY164" s="2831">
        <f t="shared" si="1229"/>
        <v>10.46</v>
      </c>
      <c r="EZ164" s="2734">
        <f t="shared" si="1230"/>
        <v>0.295990702740552</v>
      </c>
      <c r="FA164" s="2832">
        <f t="shared" si="1231"/>
        <v>0.26</v>
      </c>
      <c r="FB164" s="2833">
        <f t="shared" si="1232"/>
        <v>0.56000000000000005</v>
      </c>
      <c r="FC164" s="2834">
        <f t="shared" si="1233"/>
        <v>10.3125</v>
      </c>
      <c r="FD164" s="2734">
        <f t="shared" si="1234"/>
        <v>0</v>
      </c>
      <c r="FE164" s="5243">
        <f t="shared" si="1235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58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59"/>
        <v>903.69999999999709</v>
      </c>
      <c r="FS164" s="2748">
        <v>33945.5</v>
      </c>
      <c r="FT164" s="5099">
        <f t="shared" si="1271"/>
        <v>3140</v>
      </c>
      <c r="FU164" s="2719">
        <v>1242.0999999999999</v>
      </c>
      <c r="FV164" s="2719">
        <f t="shared" si="1260"/>
        <v>342.5</v>
      </c>
      <c r="FW164" s="5099">
        <f t="shared" si="1272"/>
        <v>1555.4</v>
      </c>
      <c r="FX164" s="2930"/>
      <c r="FY164" s="5099">
        <f t="shared" si="1273"/>
        <v>1555.4</v>
      </c>
      <c r="FZ164" s="3384">
        <f t="shared" si="1613"/>
        <v>99603.5</v>
      </c>
      <c r="GA164" s="3384">
        <f t="shared" si="1574"/>
        <v>51898.600000000006</v>
      </c>
      <c r="GB164" s="3384">
        <f t="shared" si="1575"/>
        <v>3933.1</v>
      </c>
      <c r="GC164" s="3384">
        <f t="shared" si="1576"/>
        <v>4729.2999999999993</v>
      </c>
      <c r="GD164" s="3384">
        <f t="shared" si="1577"/>
        <v>23.7</v>
      </c>
      <c r="GE164" s="3384">
        <f t="shared" si="1578"/>
        <v>1192.9000000000015</v>
      </c>
      <c r="GF164" s="3611">
        <f t="shared" si="1579"/>
        <v>161381.1</v>
      </c>
      <c r="GG164" s="3384">
        <f t="shared" si="1580"/>
        <v>28822.999999999996</v>
      </c>
      <c r="GH164" s="3384">
        <f t="shared" si="1581"/>
        <v>51682.1</v>
      </c>
      <c r="GI164" s="3384">
        <f t="shared" si="1582"/>
        <v>48447.6</v>
      </c>
      <c r="GJ164" s="3384">
        <f t="shared" si="1583"/>
        <v>909.4</v>
      </c>
      <c r="GK164" s="3384">
        <f t="shared" si="1584"/>
        <v>18601.7</v>
      </c>
      <c r="GL164" s="3384">
        <f t="shared" si="1585"/>
        <v>2958.3999999999978</v>
      </c>
      <c r="GM164" s="3190">
        <f t="shared" si="1586"/>
        <v>151422.20000000001</v>
      </c>
      <c r="GN164" s="5099">
        <f t="shared" si="1587"/>
        <v>9958.8999999999978</v>
      </c>
      <c r="GO164" s="3384">
        <f t="shared" si="1588"/>
        <v>8820.9</v>
      </c>
      <c r="GP164" s="3384">
        <f t="shared" si="1589"/>
        <v>4729.2999999999993</v>
      </c>
      <c r="GQ164" s="5099">
        <f t="shared" si="1590"/>
        <v>-3591.3000000000015</v>
      </c>
      <c r="GR164" s="2747"/>
      <c r="GS164" s="5254">
        <f t="shared" si="159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59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59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594"/>
        <v>24.281224059999658</v>
      </c>
      <c r="HF164" s="2748">
        <v>5813.4564945499997</v>
      </c>
      <c r="HG164" s="5105">
        <f t="shared" si="1274"/>
        <v>50640.117086319995</v>
      </c>
      <c r="HH164" s="2719">
        <f t="shared" si="1595"/>
        <v>40684.85964219</v>
      </c>
      <c r="HI164" s="2719">
        <f t="shared" si="1596"/>
        <v>58884.447377640005</v>
      </c>
      <c r="HJ164" s="2719">
        <f t="shared" si="1597"/>
        <v>13357.410520099998</v>
      </c>
      <c r="HK164" s="2726">
        <f t="shared" si="1598"/>
        <v>15129.74809814</v>
      </c>
      <c r="HL164" s="2748">
        <f t="shared" si="1599"/>
        <v>128056.46563807</v>
      </c>
      <c r="HM164" s="2749">
        <f t="shared" si="1600"/>
        <v>19544.46007854</v>
      </c>
      <c r="HN164" s="2719">
        <f t="shared" si="1601"/>
        <v>29183.52770979</v>
      </c>
      <c r="HO164" s="2726">
        <f t="shared" si="1602"/>
        <v>3321.838852429999</v>
      </c>
      <c r="HP164" s="2746">
        <f t="shared" si="1603"/>
        <v>52049.826640760002</v>
      </c>
      <c r="HQ164" s="2719">
        <f t="shared" si="1604"/>
        <v>5354.0221996500004</v>
      </c>
      <c r="HR164" s="2719">
        <f t="shared" si="1605"/>
        <v>19784.561063610003</v>
      </c>
      <c r="HS164" s="2726">
        <f t="shared" si="1606"/>
        <v>114.40601793999986</v>
      </c>
      <c r="HT164" s="2748">
        <f t="shared" si="1607"/>
        <v>25252.9892812</v>
      </c>
      <c r="HU164" s="5105">
        <f t="shared" si="1608"/>
        <v>205359.28156003001</v>
      </c>
      <c r="HV164" s="2750">
        <f t="shared" si="1400"/>
        <v>0.22357622587348458</v>
      </c>
      <c r="HW164" s="2750">
        <f t="shared" si="1401"/>
        <v>0.45671230747765312</v>
      </c>
      <c r="HX164" s="2750">
        <f t="shared" si="1402"/>
        <v>0.31972058752494403</v>
      </c>
      <c r="HY164" s="2729">
        <f t="shared" si="1403"/>
        <v>0.13012932037521141</v>
      </c>
      <c r="HZ164" s="2751">
        <f t="shared" si="1404"/>
        <v>0.29577818733288463</v>
      </c>
      <c r="IA164" s="2752">
        <f t="shared" si="1405"/>
        <v>0.35348179212223707</v>
      </c>
      <c r="IB164" s="2750">
        <f t="shared" si="1406"/>
        <v>0.40476745307650308</v>
      </c>
      <c r="IC164" s="2729">
        <f t="shared" si="1407"/>
        <v>-2.0341817419346708E-2</v>
      </c>
      <c r="ID164" s="2753">
        <f t="shared" si="1408"/>
        <v>0.34952677246880914</v>
      </c>
      <c r="IE164" s="2750">
        <f t="shared" si="1409"/>
        <v>0.4474589151321664</v>
      </c>
      <c r="IF164" s="2750">
        <f t="shared" si="1410"/>
        <v>9.2370326614896303E-2</v>
      </c>
      <c r="IG164" s="2729">
        <f t="shared" si="1411"/>
        <v>0.37675622074507253</v>
      </c>
      <c r="IH164" s="2751">
        <f t="shared" si="1412"/>
        <v>0.14768683414183559</v>
      </c>
      <c r="II164" s="5115">
        <f t="shared" si="1413"/>
        <v>0.28708772917905079</v>
      </c>
      <c r="IJ164" s="3092">
        <f t="shared" si="1374"/>
        <v>7.732114708094362E-2</v>
      </c>
      <c r="IK164" s="3092">
        <f t="shared" si="1375"/>
        <v>7.1824773433499967E-2</v>
      </c>
      <c r="IL164" s="3092">
        <f t="shared" si="1376"/>
        <v>1.6253312284582312E-2</v>
      </c>
      <c r="IM164" s="3092">
        <f t="shared" si="1377"/>
        <v>2.5019644726167849E-2</v>
      </c>
      <c r="IN164" s="5613">
        <f t="shared" si="1378"/>
        <v>0.19041887752519376</v>
      </c>
      <c r="IO164" s="5615">
        <f t="shared" si="1379"/>
        <v>2.1586657189712966E-2</v>
      </c>
      <c r="IP164" s="3092">
        <f t="shared" si="1380"/>
        <v>3.141845404972135E-2</v>
      </c>
      <c r="IQ164" s="3092">
        <f t="shared" si="1381"/>
        <v>3.4394749348063496E-3</v>
      </c>
      <c r="IR164" s="5614">
        <f t="shared" si="1382"/>
        <v>5.6444586174240662E-2</v>
      </c>
      <c r="IS164" s="3092">
        <f t="shared" si="1383"/>
        <v>6.1774807616945312E-3</v>
      </c>
      <c r="IT164" s="3092">
        <f t="shared" si="1384"/>
        <v>2.5703900549557002E-2</v>
      </c>
      <c r="IU164" s="3092">
        <f t="shared" si="1385"/>
        <v>1.3371834964244608E-4</v>
      </c>
      <c r="IV164" s="5613">
        <f t="shared" si="1386"/>
        <v>3.2015099660893977E-2</v>
      </c>
      <c r="IW164" s="4163"/>
      <c r="IX164" s="3246"/>
      <c r="IY164" s="5123"/>
      <c r="IZ164" s="3788">
        <f t="shared" si="1520"/>
        <v>3.3091200000000001</v>
      </c>
      <c r="JA164" s="3788">
        <f t="shared" si="1521"/>
        <v>3.1173999999999999</v>
      </c>
      <c r="JB164" s="3788">
        <f t="shared" si="1522"/>
        <v>5.9174199999999999</v>
      </c>
      <c r="JC164" s="5320">
        <f t="shared" si="1217"/>
        <v>2.6082999999999998</v>
      </c>
      <c r="JD164" s="5319">
        <f t="shared" si="1218"/>
        <v>2.80002</v>
      </c>
      <c r="JE164" s="2754">
        <f>('INDEC (ACT)'!W261/'INDEC (ACT)'!$W$316)*100</f>
        <v>100.09178149552108</v>
      </c>
      <c r="JF164" s="2729">
        <f t="shared" si="1280"/>
        <v>1.4021286432060798E-2</v>
      </c>
      <c r="JG164" s="2729">
        <f t="shared" si="142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81"/>
        <v>3.826763044402659E-3</v>
      </c>
      <c r="JK164" s="2729">
        <f t="shared" si="142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16">JM164/JM152-1</f>
        <v>-0.10043783798416539</v>
      </c>
      <c r="KD164" s="3092">
        <f t="shared" si="1616"/>
        <v>-0.30924723759116624</v>
      </c>
      <c r="KE164" s="3092">
        <f t="shared" si="1616"/>
        <v>-0.11738746045662574</v>
      </c>
      <c r="KF164" s="3092">
        <f t="shared" si="1616"/>
        <v>0.11525815403729878</v>
      </c>
      <c r="KG164" s="3092">
        <f t="shared" si="1616"/>
        <v>4.3362201735255068E-2</v>
      </c>
      <c r="KH164" s="3092">
        <f t="shared" si="1616"/>
        <v>9.8845902545244169E-2</v>
      </c>
      <c r="KI164" s="3092">
        <f t="shared" si="1616"/>
        <v>0.1522781983275121</v>
      </c>
      <c r="KJ164" s="3092">
        <f t="shared" si="1616"/>
        <v>7.4166390184966291E-2</v>
      </c>
      <c r="KK164" s="3092">
        <f t="shared" si="1616"/>
        <v>4.2846676358638813E-2</v>
      </c>
      <c r="KL164" s="3092">
        <f t="shared" si="1616"/>
        <v>8.4507569653997194E-2</v>
      </c>
      <c r="KM164" s="3092">
        <f t="shared" si="1616"/>
        <v>6.0365153274385186E-2</v>
      </c>
      <c r="KN164" s="3092">
        <f t="shared" si="1616"/>
        <v>2.124366089130536E-2</v>
      </c>
      <c r="KO164" s="3092">
        <f t="shared" si="1616"/>
        <v>1.653836025067501E-2</v>
      </c>
      <c r="KP164" s="3092">
        <f t="shared" si="1616"/>
        <v>7.3110037200882161E-2</v>
      </c>
      <c r="KQ164" s="3092">
        <f t="shared" si="1616"/>
        <v>7.7658859568197958E-2</v>
      </c>
      <c r="KR164" s="3092">
        <f t="shared" si="161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09"/>
        <v>100</v>
      </c>
      <c r="NB164" s="4744"/>
      <c r="NC164" s="4744"/>
      <c r="ND164" s="4744"/>
      <c r="NE164" s="4744"/>
      <c r="NF164" s="4744"/>
      <c r="NG164" s="4745"/>
      <c r="NK164" s="2944">
        <f t="shared" si="1524"/>
        <v>40329</v>
      </c>
      <c r="NL164" s="2945">
        <f t="shared" si="1525"/>
        <v>0.21305843480485942</v>
      </c>
      <c r="NM164" s="2945">
        <f t="shared" si="1415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68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76"/>
        <v>-364878.08985109627</v>
      </c>
      <c r="I165" s="2793">
        <f t="shared" si="1265"/>
        <v>28655.333695337176</v>
      </c>
      <c r="J165" s="2793">
        <f t="shared" si="1266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785">
        <f t="shared" si="1610"/>
        <v>5552715.238207316</v>
      </c>
      <c r="Q165" s="5785">
        <f t="shared" si="1561"/>
        <v>91532.407520346853</v>
      </c>
      <c r="R165" s="5785">
        <f t="shared" si="1562"/>
        <v>6397002.3284484958</v>
      </c>
      <c r="S165" s="5785">
        <f t="shared" si="1563"/>
        <v>-2620700</v>
      </c>
      <c r="T165" s="5786">
        <f t="shared" si="1564"/>
        <v>-9915310.1475970708</v>
      </c>
      <c r="U165" s="2796">
        <f>VLOOKUP(B165,Tabla.BCRA,BCRA!$AK$1,TRUE)</f>
        <v>4.1109999999999998</v>
      </c>
      <c r="V165" s="2792">
        <f t="shared" si="1277"/>
        <v>5.4244709316466902E-3</v>
      </c>
      <c r="W165" s="2792">
        <f t="shared" si="1278"/>
        <v>5.4540563015137433E-3</v>
      </c>
      <c r="X165" s="2792">
        <f t="shared" si="1416"/>
        <v>4.3590367307224473E-2</v>
      </c>
      <c r="Y165" s="2792">
        <f>U165/U159-1</f>
        <v>3.4005734694904088E-2</v>
      </c>
      <c r="Z165" s="3273">
        <f t="shared" si="1423"/>
        <v>4.2725</v>
      </c>
      <c r="AA165" s="2792">
        <f t="shared" si="1430"/>
        <v>-5.8173356602676529E-3</v>
      </c>
      <c r="AB165" s="2792">
        <f>Z165/Z159-1</f>
        <v>4.0170419963481363E-2</v>
      </c>
      <c r="AC165" s="3279">
        <f t="shared" si="1431"/>
        <v>3.9284845536365909E-2</v>
      </c>
      <c r="AD165" s="5421">
        <f t="shared" si="1267"/>
        <v>6.5254953304849979</v>
      </c>
      <c r="AE165" s="5421">
        <f t="shared" si="1268"/>
        <v>6.4188425285485868</v>
      </c>
      <c r="AF165" s="5421">
        <f t="shared" si="1269"/>
        <v>4.1271277099944763</v>
      </c>
      <c r="AG165" s="5421">
        <f t="shared" si="1270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37"/>
        <v>950000</v>
      </c>
      <c r="AK165" s="3183">
        <f>BM!H113*1000</f>
        <v>-2695015.4562152261</v>
      </c>
      <c r="AL165" s="3192">
        <f t="shared" si="1238"/>
        <v>-1745015.4562152261</v>
      </c>
      <c r="AM165" s="3828">
        <f t="shared" si="1611"/>
        <v>0</v>
      </c>
      <c r="AN165" s="3383">
        <f t="shared" si="1565"/>
        <v>3500000</v>
      </c>
      <c r="AO165" s="3192">
        <f t="shared" si="1566"/>
        <v>3500000</v>
      </c>
      <c r="AP165" s="3383">
        <f t="shared" si="1567"/>
        <v>21693208.863080956</v>
      </c>
      <c r="AQ165" s="3192">
        <f t="shared" si="156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17"/>
        <v>2.3152352698756706E-2</v>
      </c>
      <c r="BB165" s="2801">
        <f t="shared" si="156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39"/>
        <v>-8546622.6716809981</v>
      </c>
      <c r="BI165" s="3219">
        <f t="shared" si="1612"/>
        <v>22444405.140000001</v>
      </c>
      <c r="BJ165" s="3219">
        <f t="shared" si="1570"/>
        <v>3299384.2435999969</v>
      </c>
      <c r="BK165" s="3219">
        <f t="shared" si="1571"/>
        <v>4408671.6655609924</v>
      </c>
      <c r="BL165" s="3219">
        <f t="shared" si="1572"/>
        <v>-3818700</v>
      </c>
      <c r="BM165" s="2804">
        <f t="shared" si="1573"/>
        <v>-10058199.049160991</v>
      </c>
      <c r="BN165" s="3219">
        <f>VLOOKUP(B165,Tabla.BCRA,BCRA!$L$1,TRUE)</f>
        <v>102674822</v>
      </c>
      <c r="BO165" s="5405">
        <v>223156</v>
      </c>
      <c r="BP165" s="3784">
        <f t="shared" si="1253"/>
        <v>1.2630264745248014</v>
      </c>
      <c r="BQ165" s="2801">
        <f t="shared" si="1390"/>
        <v>2.3890910258822062E-2</v>
      </c>
      <c r="BR165" s="2801">
        <f t="shared" si="1391"/>
        <v>0.34658460053101625</v>
      </c>
      <c r="BS165" s="2807">
        <f>BO165/BO159-1</f>
        <v>7.3216752281817232E-3</v>
      </c>
      <c r="BT165" s="5405">
        <v>294190</v>
      </c>
      <c r="BU165" s="3784">
        <f t="shared" si="1254"/>
        <v>1.6650673006347636</v>
      </c>
      <c r="BV165" s="2801">
        <f t="shared" si="1392"/>
        <v>4.6626631184983891E-2</v>
      </c>
      <c r="BW165" s="2801">
        <f t="shared" si="1393"/>
        <v>0.36134158248612924</v>
      </c>
      <c r="BX165" s="2807">
        <f>BT165/BT159-1</f>
        <v>4.337494680096476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18"/>
        <v>7.1445212394189994E-3</v>
      </c>
      <c r="CE165" s="2810">
        <f>CC165/CC159-1</f>
        <v>4.6815723625797112E-2</v>
      </c>
      <c r="CF165" s="2810">
        <f t="shared" si="1419"/>
        <v>9.6744186046511693E-2</v>
      </c>
      <c r="CG165" s="2880">
        <f t="shared" si="1394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395"/>
        <v>0.22639626542805558</v>
      </c>
      <c r="CK165" s="3417">
        <f t="shared" si="1279"/>
        <v>0.2555706137792102</v>
      </c>
      <c r="CL165" s="5976">
        <f t="shared" si="1371"/>
        <v>3.3964482993984078</v>
      </c>
      <c r="CM165" s="2810" t="str">
        <f t="shared" si="1373"/>
        <v>3Y, 5M</v>
      </c>
      <c r="CN165" s="5976"/>
      <c r="CO165" s="3200">
        <f t="shared" si="1255"/>
        <v>220.67152989405318</v>
      </c>
      <c r="CP165" s="2798">
        <f t="shared" si="1256"/>
        <v>231.03624298111279</v>
      </c>
      <c r="CQ165" s="3213">
        <f t="shared" si="1257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396"/>
        <v>4518.86963371406</v>
      </c>
      <c r="CY165" s="2801">
        <f t="shared" si="1397"/>
        <v>2.5879050078053902E-3</v>
      </c>
      <c r="CZ165" s="3200">
        <f t="shared" si="1398"/>
        <v>54308.317143344109</v>
      </c>
      <c r="DA165" s="5228">
        <f t="shared" si="1399"/>
        <v>3.1101752715364295E-2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40"/>
        <v>29519</v>
      </c>
      <c r="DU165" s="2798">
        <f t="shared" si="1241"/>
        <v>5193</v>
      </c>
      <c r="DV165" s="2798">
        <f t="shared" si="1242"/>
        <v>76787</v>
      </c>
      <c r="DW165" s="2798">
        <f t="shared" si="1243"/>
        <v>0</v>
      </c>
      <c r="DX165" s="2798">
        <f t="shared" si="1244"/>
        <v>5064</v>
      </c>
      <c r="DY165" s="2798">
        <f t="shared" si="1245"/>
        <v>0</v>
      </c>
      <c r="DZ165" s="2798">
        <f t="shared" si="1246"/>
        <v>116563</v>
      </c>
      <c r="EA165" s="2798">
        <f t="shared" si="1247"/>
        <v>0</v>
      </c>
      <c r="EB165" s="5097">
        <f t="shared" si="1248"/>
        <v>116563</v>
      </c>
      <c r="EC165" s="3183">
        <f>DEPOSITOS!Z109</f>
        <v>15805</v>
      </c>
      <c r="ED165" s="3183">
        <f>DEPOSITOS!AA109</f>
        <v>13249</v>
      </c>
      <c r="EE165" s="4155">
        <f t="shared" si="1249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226"/>
        <v>10.543501339148847</v>
      </c>
      <c r="EW165" s="2806">
        <f t="shared" si="1227"/>
        <v>9.35</v>
      </c>
      <c r="EX165" s="2806">
        <f t="shared" si="1228"/>
        <v>0</v>
      </c>
      <c r="EY165" s="2847">
        <f t="shared" si="1229"/>
        <v>11.17</v>
      </c>
      <c r="EZ165" s="2806">
        <f t="shared" si="1230"/>
        <v>0.27122800354475257</v>
      </c>
      <c r="FA165" s="2848">
        <f t="shared" si="1231"/>
        <v>0.26</v>
      </c>
      <c r="FB165" s="2849">
        <f t="shared" si="1232"/>
        <v>0.39</v>
      </c>
      <c r="FC165" s="2850">
        <f t="shared" si="1233"/>
        <v>11.1875</v>
      </c>
      <c r="FD165" s="2806">
        <f t="shared" si="1234"/>
        <v>0</v>
      </c>
      <c r="FE165" s="5245">
        <f t="shared" si="1235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58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59"/>
        <v>1052.3000000000029</v>
      </c>
      <c r="FS165" s="2820">
        <v>38572.9</v>
      </c>
      <c r="FT165" s="5101">
        <f t="shared" si="1271"/>
        <v>933.79999999999563</v>
      </c>
      <c r="FU165" s="2791">
        <v>4241.6000000000004</v>
      </c>
      <c r="FV165" s="2791">
        <f t="shared" si="1260"/>
        <v>3157.1</v>
      </c>
      <c r="FW165" s="5101">
        <f t="shared" si="1272"/>
        <v>-6464.9000000000051</v>
      </c>
      <c r="FX165" s="2934"/>
      <c r="FY165" s="5101">
        <f t="shared" si="1273"/>
        <v>-6464.9000000000051</v>
      </c>
      <c r="FZ165" s="3383">
        <f t="shared" si="1613"/>
        <v>124293.5</v>
      </c>
      <c r="GA165" s="3383">
        <f t="shared" si="1574"/>
        <v>62366.700000000004</v>
      </c>
      <c r="GB165" s="3383">
        <f t="shared" si="1575"/>
        <v>4824.2</v>
      </c>
      <c r="GC165" s="3383">
        <f t="shared" si="1576"/>
        <v>7886.4</v>
      </c>
      <c r="GD165" s="3383">
        <f t="shared" si="1577"/>
        <v>30.9</v>
      </c>
      <c r="GE165" s="3383">
        <f t="shared" si="1578"/>
        <v>1486.1000000000058</v>
      </c>
      <c r="GF165" s="3613">
        <f t="shared" si="1579"/>
        <v>200887.8</v>
      </c>
      <c r="GG165" s="3383">
        <f t="shared" si="1580"/>
        <v>35389.399999999994</v>
      </c>
      <c r="GH165" s="3383">
        <f t="shared" si="1581"/>
        <v>67397.8</v>
      </c>
      <c r="GI165" s="3383">
        <f t="shared" si="1582"/>
        <v>59422.3</v>
      </c>
      <c r="GJ165" s="3383">
        <f t="shared" si="1583"/>
        <v>1154.0999999999999</v>
      </c>
      <c r="GK165" s="3383">
        <f t="shared" si="1584"/>
        <v>22620.799999999999</v>
      </c>
      <c r="GL165" s="3383">
        <f t="shared" si="1585"/>
        <v>4010.7000000000007</v>
      </c>
      <c r="GM165" s="3192">
        <f t="shared" si="1586"/>
        <v>189995.1</v>
      </c>
      <c r="GN165" s="5101">
        <f t="shared" si="1587"/>
        <v>10892.699999999993</v>
      </c>
      <c r="GO165" s="3383">
        <f t="shared" si="1588"/>
        <v>13062.5</v>
      </c>
      <c r="GP165" s="3383">
        <f t="shared" si="1589"/>
        <v>7886.4</v>
      </c>
      <c r="GQ165" s="5101">
        <f t="shared" si="1590"/>
        <v>-10056.200000000006</v>
      </c>
      <c r="GR165" s="2819"/>
      <c r="GS165" s="5256">
        <f t="shared" si="159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59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59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594"/>
        <v>24.356208129999686</v>
      </c>
      <c r="HF165" s="2820">
        <v>6322.2850282399995</v>
      </c>
      <c r="HG165" s="5107">
        <f t="shared" si="1274"/>
        <v>48679.04674777</v>
      </c>
      <c r="HH165" s="2791">
        <f t="shared" si="1595"/>
        <v>54043.168656080001</v>
      </c>
      <c r="HI165" s="2791">
        <f t="shared" si="1596"/>
        <v>71156.18304253</v>
      </c>
      <c r="HJ165" s="2791">
        <f t="shared" si="1597"/>
        <v>16533.18372388</v>
      </c>
      <c r="HK165" s="2798">
        <f t="shared" si="1598"/>
        <v>18113.763154069999</v>
      </c>
      <c r="HL165" s="2820">
        <f t="shared" si="1599"/>
        <v>159846.29857656002</v>
      </c>
      <c r="HM165" s="2816">
        <f t="shared" si="1600"/>
        <v>23581.543504000001</v>
      </c>
      <c r="HN165" s="2791">
        <f t="shared" si="1601"/>
        <v>35028.041512930002</v>
      </c>
      <c r="HO165" s="2798">
        <f t="shared" si="1602"/>
        <v>4007.1704048699994</v>
      </c>
      <c r="HP165" s="2818">
        <f t="shared" si="1603"/>
        <v>62616.7554218</v>
      </c>
      <c r="HQ165" s="2791">
        <f t="shared" si="1604"/>
        <v>6510.5287385500005</v>
      </c>
      <c r="HR165" s="2791">
        <f t="shared" si="1605"/>
        <v>24925.983344820001</v>
      </c>
      <c r="HS165" s="2798">
        <f t="shared" si="1606"/>
        <v>138.76222606999954</v>
      </c>
      <c r="HT165" s="2820">
        <f t="shared" si="1607"/>
        <v>31575.274309439999</v>
      </c>
      <c r="HU165" s="5107">
        <f t="shared" si="1608"/>
        <v>254038.32830779999</v>
      </c>
      <c r="HV165" s="2821">
        <f t="shared" si="1400"/>
        <v>0.45674327823406813</v>
      </c>
      <c r="HW165" s="2821">
        <f t="shared" si="1401"/>
        <v>0.23482760187501106</v>
      </c>
      <c r="HX165" s="2821">
        <f t="shared" si="1402"/>
        <v>0.45059333351018349</v>
      </c>
      <c r="HY165" s="2801">
        <f t="shared" si="1403"/>
        <v>-2.9775565479919219E-2</v>
      </c>
      <c r="HZ165" s="2822">
        <f t="shared" si="1404"/>
        <v>0.3043116061624036</v>
      </c>
      <c r="IA165" s="2823">
        <f t="shared" si="1405"/>
        <v>0.3597810477510579</v>
      </c>
      <c r="IB165" s="2821">
        <f t="shared" si="1406"/>
        <v>0.41404921212707158</v>
      </c>
      <c r="IC165" s="2801">
        <f t="shared" si="1407"/>
        <v>5.6088178533342692E-2</v>
      </c>
      <c r="ID165" s="2824">
        <f t="shared" si="1408"/>
        <v>0.36329325399766099</v>
      </c>
      <c r="IE165" s="2821">
        <f t="shared" si="1409"/>
        <v>0.24907506514388156</v>
      </c>
      <c r="IF165" s="2821">
        <f t="shared" si="1410"/>
        <v>0.21682529211097168</v>
      </c>
      <c r="IG165" s="2801">
        <f t="shared" si="1411"/>
        <v>0.20277870964564459</v>
      </c>
      <c r="IH165" s="2822">
        <f t="shared" si="1412"/>
        <v>0.22254428882384958</v>
      </c>
      <c r="II165" s="5117">
        <f t="shared" si="1413"/>
        <v>0.30523171585686759</v>
      </c>
      <c r="IJ165" s="3101">
        <f t="shared" si="1374"/>
        <v>7.2433109779117683E-2</v>
      </c>
      <c r="IK165" s="3101">
        <f t="shared" si="1375"/>
        <v>6.6541354573474196E-2</v>
      </c>
      <c r="IL165" s="3101">
        <f t="shared" si="1376"/>
        <v>1.7220078444344273E-2</v>
      </c>
      <c r="IM165" s="3101">
        <f t="shared" si="1377"/>
        <v>1.6180303203345056E-2</v>
      </c>
      <c r="IN165" s="5618">
        <f t="shared" si="1378"/>
        <v>0.17237484600028122</v>
      </c>
      <c r="IO165" s="4070">
        <f t="shared" si="1379"/>
        <v>2.1890383478907635E-2</v>
      </c>
      <c r="IP165" s="3101">
        <f t="shared" si="1380"/>
        <v>3.1690860682158352E-2</v>
      </c>
      <c r="IQ165" s="3101">
        <f t="shared" si="1381"/>
        <v>3.7160912748285119E-3</v>
      </c>
      <c r="IR165" s="5619">
        <f t="shared" si="1382"/>
        <v>5.7297335435894499E-2</v>
      </c>
      <c r="IS165" s="3101">
        <f t="shared" si="1383"/>
        <v>6.2709557778089682E-3</v>
      </c>
      <c r="IT165" s="3101">
        <f t="shared" si="1384"/>
        <v>2.7878469058355636E-2</v>
      </c>
      <c r="IU165" s="3101">
        <f t="shared" si="1385"/>
        <v>1.3206730698091284E-4</v>
      </c>
      <c r="IV165" s="5618">
        <f t="shared" si="1386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20"/>
        <v>3.0546000000000002</v>
      </c>
      <c r="JA165" s="3790">
        <f t="shared" si="1521"/>
        <v>2.8844699999999999</v>
      </c>
      <c r="JB165" s="3790">
        <f t="shared" si="1522"/>
        <v>5.6787799999999997</v>
      </c>
      <c r="JC165" s="5320">
        <f t="shared" si="1217"/>
        <v>2.6241799999999995</v>
      </c>
      <c r="JD165" s="5319">
        <f t="shared" si="1218"/>
        <v>2.7943099999999998</v>
      </c>
      <c r="JE165" s="2825">
        <f>('INDEC (ACT)'!W262/'INDEC (ACT)'!$W$316)*100</f>
        <v>100.16936440357114</v>
      </c>
      <c r="JF165" s="2801">
        <f t="shared" si="1280"/>
        <v>7.7511766591475961E-4</v>
      </c>
      <c r="JG165" s="2801">
        <f t="shared" si="142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81"/>
        <v>3.3280890717657385E-3</v>
      </c>
      <c r="JK165" s="2801">
        <f t="shared" si="142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17">JM165/JM153-1</f>
        <v>-8.6924034666149064E-2</v>
      </c>
      <c r="KD165" s="3101">
        <f t="shared" si="1617"/>
        <v>0.17530938488901926</v>
      </c>
      <c r="KE165" s="3101">
        <f t="shared" si="1617"/>
        <v>-0.12688519493252159</v>
      </c>
      <c r="KF165" s="3101">
        <f t="shared" si="1617"/>
        <v>0.10716387302793295</v>
      </c>
      <c r="KG165" s="3101">
        <f t="shared" si="1617"/>
        <v>5.7931133108618527E-2</v>
      </c>
      <c r="KH165" s="3101">
        <f t="shared" si="1617"/>
        <v>9.5239507446077232E-2</v>
      </c>
      <c r="KI165" s="3101">
        <f t="shared" si="1617"/>
        <v>0.13052654112341511</v>
      </c>
      <c r="KJ165" s="3101">
        <f t="shared" si="1617"/>
        <v>7.2950754295915132E-2</v>
      </c>
      <c r="KK165" s="3101">
        <f t="shared" si="1617"/>
        <v>4.0275293530873002E-2</v>
      </c>
      <c r="KL165" s="3101">
        <f t="shared" si="1617"/>
        <v>7.2405186444157721E-2</v>
      </c>
      <c r="KM165" s="3101">
        <f t="shared" si="1617"/>
        <v>6.3064645698753141E-2</v>
      </c>
      <c r="KN165" s="3101">
        <f t="shared" si="1617"/>
        <v>2.406516977899642E-2</v>
      </c>
      <c r="KO165" s="3101">
        <f t="shared" si="1617"/>
        <v>1.898698267814547E-2</v>
      </c>
      <c r="KP165" s="3101">
        <f t="shared" si="1617"/>
        <v>7.0147691209007546E-2</v>
      </c>
      <c r="KQ165" s="3101">
        <f t="shared" si="1617"/>
        <v>5.8172468705552038E-2</v>
      </c>
      <c r="KR165" s="3101">
        <f t="shared" si="161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62"/>
        <v>7.3486397823233976E-2</v>
      </c>
      <c r="MN165" s="3806">
        <f t="shared" si="1263"/>
        <v>7.3486397823233976E-2</v>
      </c>
      <c r="MO165" s="3807">
        <f t="shared" si="1264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09"/>
        <v>100</v>
      </c>
      <c r="NB165" s="4747"/>
      <c r="NC165" s="4747"/>
      <c r="ND165" s="4747"/>
      <c r="NE165" s="4747"/>
      <c r="NF165" s="4747"/>
      <c r="NG165" s="4748"/>
      <c r="NK165" s="2944">
        <f t="shared" si="1524"/>
        <v>40359</v>
      </c>
      <c r="NL165" s="2945">
        <f t="shared" si="1525"/>
        <v>0.22511666974327738</v>
      </c>
      <c r="NM165" s="2945">
        <f t="shared" si="1415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68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76"/>
        <v>227986.43050003797</v>
      </c>
      <c r="I166" s="2758">
        <f t="shared" si="1265"/>
        <v>640422.74463883042</v>
      </c>
      <c r="J166" s="2758">
        <f t="shared" si="1266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783">
        <f t="shared" si="1610"/>
        <v>5563889.238207316</v>
      </c>
      <c r="Q166" s="5783">
        <f t="shared" si="1561"/>
        <v>193264.16854573286</v>
      </c>
      <c r="R166" s="5783">
        <f t="shared" si="1562"/>
        <v>6924254.262474386</v>
      </c>
      <c r="S166" s="5783">
        <f t="shared" si="1563"/>
        <v>-3273000</v>
      </c>
      <c r="T166" s="5784">
        <f t="shared" si="1564"/>
        <v>-9675182.0353572313</v>
      </c>
      <c r="U166" s="2761">
        <f>VLOOKUP(B166,Tabla.BCRA,BCRA!$AK$1,TRUE)</f>
        <v>4.1429999999999998</v>
      </c>
      <c r="V166" s="2757">
        <f t="shared" si="1277"/>
        <v>7.723871590634813E-3</v>
      </c>
      <c r="W166" s="2757">
        <f t="shared" si="1278"/>
        <v>7.7839941620043707E-3</v>
      </c>
      <c r="X166" s="2757">
        <f t="shared" si="1416"/>
        <v>4.9118995896693225E-2</v>
      </c>
      <c r="Y166" s="2757">
        <f>U166/U159-1</f>
        <v>4.205442929724823E-2</v>
      </c>
      <c r="Z166" s="3272">
        <f t="shared" si="1423"/>
        <v>4.34</v>
      </c>
      <c r="AA166" s="2757">
        <f t="shared" si="1430"/>
        <v>1.5798712697483897E-2</v>
      </c>
      <c r="AB166" s="2757">
        <f>Z166/Z159-1</f>
        <v>5.6603773584905648E-2</v>
      </c>
      <c r="AC166" s="3278">
        <f t="shared" si="1431"/>
        <v>4.7550084479845545E-2</v>
      </c>
      <c r="AD166" s="5420">
        <f t="shared" si="1267"/>
        <v>6.5223569870089726</v>
      </c>
      <c r="AE166" s="5420">
        <f t="shared" si="1268"/>
        <v>6.417611952321062</v>
      </c>
      <c r="AF166" s="5420">
        <f t="shared" si="1269"/>
        <v>4.2577362838656372</v>
      </c>
      <c r="AG166" s="5420">
        <f t="shared" si="1270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37"/>
        <v>1400000</v>
      </c>
      <c r="AK166" s="3182">
        <f>BM!H114*1000</f>
        <v>1847864.9892953068</v>
      </c>
      <c r="AL166" s="3191">
        <f t="shared" si="1238"/>
        <v>3247864.9892953066</v>
      </c>
      <c r="AM166" s="3827">
        <f t="shared" si="1611"/>
        <v>50000</v>
      </c>
      <c r="AN166" s="3385">
        <f t="shared" si="1565"/>
        <v>4850000</v>
      </c>
      <c r="AO166" s="3191">
        <f t="shared" si="1566"/>
        <v>4900000</v>
      </c>
      <c r="AP166" s="3385">
        <f t="shared" si="1567"/>
        <v>23541073.852376264</v>
      </c>
      <c r="AQ166" s="3191">
        <f t="shared" si="156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17"/>
        <v>4.7130001899611029E-2</v>
      </c>
      <c r="BB166" s="2766">
        <f t="shared" si="156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39"/>
        <v>1168110.5738130026</v>
      </c>
      <c r="BI166" s="3218">
        <f t="shared" si="1612"/>
        <v>22485978.170000002</v>
      </c>
      <c r="BJ166" s="3218">
        <f t="shared" si="1570"/>
        <v>6186925.5110799968</v>
      </c>
      <c r="BK166" s="3218">
        <f t="shared" si="1571"/>
        <v>3805542.7942679897</v>
      </c>
      <c r="BL166" s="3218">
        <f t="shared" si="1572"/>
        <v>1014300</v>
      </c>
      <c r="BM166" s="2769">
        <f t="shared" si="1573"/>
        <v>-8890088.4753479883</v>
      </c>
      <c r="BN166" s="3218">
        <f>VLOOKUP(B166,Tabla.BCRA,BCRA!$L$1,TRUE)</f>
        <v>98404154</v>
      </c>
      <c r="BO166" s="5404">
        <v>225587</v>
      </c>
      <c r="BP166" s="3783">
        <f t="shared" si="1253"/>
        <v>1.2193190289131741</v>
      </c>
      <c r="BQ166" s="2766">
        <f t="shared" si="1390"/>
        <v>1.0893724569359442E-2</v>
      </c>
      <c r="BR166" s="2766">
        <f t="shared" si="1391"/>
        <v>0.32578135101143668</v>
      </c>
      <c r="BS166" s="2772">
        <f>BO166/BO159-1</f>
        <v>1.8295160110863407E-2</v>
      </c>
      <c r="BT166" s="5404">
        <v>299517</v>
      </c>
      <c r="BU166" s="3783">
        <f t="shared" si="1254"/>
        <v>1.6189176574137125</v>
      </c>
      <c r="BV166" s="2766">
        <f t="shared" si="1392"/>
        <v>1.8107345592984103E-2</v>
      </c>
      <c r="BW166" s="2766">
        <f t="shared" si="1393"/>
        <v>0.35811968912386982</v>
      </c>
      <c r="BX166" s="2772">
        <f>BT166/BT159-1</f>
        <v>6.226769754575123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18"/>
        <v>7.9420155756033672E-3</v>
      </c>
      <c r="CE166" s="2775">
        <f>CC166/CC159-1</f>
        <v>5.5129550407619687E-2</v>
      </c>
      <c r="CF166" s="2775">
        <f t="shared" si="1419"/>
        <v>9.6644295302013461E-2</v>
      </c>
      <c r="CG166" s="2878">
        <f t="shared" si="1394"/>
        <v>223.68023459625536</v>
      </c>
      <c r="CH166" s="2879">
        <v>1.66E-2</v>
      </c>
      <c r="CI166" s="2775">
        <f>CG166/CG159-1</f>
        <v>0.12798407449400639</v>
      </c>
      <c r="CJ166" s="2775">
        <f t="shared" si="1395"/>
        <v>0.22350779532302401</v>
      </c>
      <c r="CK166" s="3416">
        <f t="shared" si="1279"/>
        <v>0.2555706137792102</v>
      </c>
      <c r="CL166" s="5975">
        <f t="shared" si="1371"/>
        <v>3.4361510679993534</v>
      </c>
      <c r="CM166" s="2775" t="str">
        <f t="shared" si="1373"/>
        <v>3Y, 5M</v>
      </c>
      <c r="CN166" s="5975"/>
      <c r="CO166" s="3199">
        <f t="shared" si="1255"/>
        <v>231.07177951714996</v>
      </c>
      <c r="CP166" s="2763">
        <f t="shared" si="1256"/>
        <v>235.21969607727647</v>
      </c>
      <c r="CQ166" s="3212">
        <f t="shared" si="1257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396"/>
        <v>4890.7950029510139</v>
      </c>
      <c r="CY166" s="2766">
        <f t="shared" si="1397"/>
        <v>2.7530114709588935E-3</v>
      </c>
      <c r="CZ166" s="3199">
        <f t="shared" si="1398"/>
        <v>54715.126938845438</v>
      </c>
      <c r="DA166" s="5227">
        <f t="shared" si="1399"/>
        <v>3.0798954363600462E-2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40"/>
        <v>28265</v>
      </c>
      <c r="DU166" s="2763">
        <f t="shared" si="1241"/>
        <v>5630</v>
      </c>
      <c r="DV166" s="2763">
        <f t="shared" si="1242"/>
        <v>80792</v>
      </c>
      <c r="DW166" s="2763">
        <f t="shared" si="1243"/>
        <v>0</v>
      </c>
      <c r="DX166" s="2763">
        <f t="shared" si="1244"/>
        <v>5200</v>
      </c>
      <c r="DY166" s="2763">
        <f t="shared" si="1245"/>
        <v>0</v>
      </c>
      <c r="DZ166" s="2763">
        <f t="shared" si="1246"/>
        <v>119887</v>
      </c>
      <c r="EA166" s="2763">
        <f t="shared" si="1247"/>
        <v>0</v>
      </c>
      <c r="EB166" s="5096">
        <f t="shared" si="1248"/>
        <v>119887</v>
      </c>
      <c r="EC166" s="3182">
        <f>DEPOSITOS!Z110</f>
        <v>15686</v>
      </c>
      <c r="ED166" s="3182">
        <f>DEPOSITOS!AA110</f>
        <v>13447</v>
      </c>
      <c r="EE166" s="4154">
        <f t="shared" si="1249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226"/>
        <v>9.9387315638378801</v>
      </c>
      <c r="EW166" s="2771">
        <f t="shared" si="1227"/>
        <v>9.2200000000000006</v>
      </c>
      <c r="EX166" s="2771">
        <f t="shared" si="1228"/>
        <v>0</v>
      </c>
      <c r="EY166" s="2839">
        <f t="shared" si="1229"/>
        <v>10.27</v>
      </c>
      <c r="EZ166" s="2771">
        <f t="shared" si="1230"/>
        <v>0.20376246462832009</v>
      </c>
      <c r="FA166" s="2840">
        <f t="shared" si="1231"/>
        <v>0.26</v>
      </c>
      <c r="FB166" s="2841">
        <f t="shared" si="1232"/>
        <v>0.14000000000000001</v>
      </c>
      <c r="FC166" s="2842">
        <f t="shared" si="1233"/>
        <v>10.125</v>
      </c>
      <c r="FD166" s="2771">
        <f t="shared" si="1234"/>
        <v>0</v>
      </c>
      <c r="FE166" s="5244">
        <f t="shared" si="1235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58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59"/>
        <v>988.60000000000582</v>
      </c>
      <c r="FS166" s="2785">
        <v>38948</v>
      </c>
      <c r="FT166" s="5100">
        <f t="shared" si="1271"/>
        <v>387.69999999999709</v>
      </c>
      <c r="FU166" s="2756">
        <v>583.70000000000005</v>
      </c>
      <c r="FV166" s="2756">
        <f t="shared" si="1260"/>
        <v>1935.5</v>
      </c>
      <c r="FW166" s="5100">
        <f t="shared" si="1272"/>
        <v>-2131.5000000000027</v>
      </c>
      <c r="FX166" s="2932"/>
      <c r="FY166" s="5100">
        <f t="shared" si="1273"/>
        <v>-2131.5000000000027</v>
      </c>
      <c r="FZ166" s="3385">
        <f t="shared" si="1613"/>
        <v>146381.20000000001</v>
      </c>
      <c r="GA166" s="3385">
        <f t="shared" si="1574"/>
        <v>76536.800000000003</v>
      </c>
      <c r="GB166" s="3385">
        <f t="shared" si="1575"/>
        <v>5648.2</v>
      </c>
      <c r="GC166" s="3385">
        <f t="shared" si="1576"/>
        <v>9821.9</v>
      </c>
      <c r="GD166" s="3385">
        <f t="shared" si="1577"/>
        <v>37.5</v>
      </c>
      <c r="GE166" s="3385">
        <f t="shared" si="1578"/>
        <v>1797.9000000000015</v>
      </c>
      <c r="GF166" s="3612">
        <f t="shared" si="1579"/>
        <v>240223.5</v>
      </c>
      <c r="GG166" s="3385">
        <f t="shared" si="1580"/>
        <v>43724.299999999996</v>
      </c>
      <c r="GH166" s="3385">
        <f t="shared" si="1581"/>
        <v>78669.100000000006</v>
      </c>
      <c r="GI166" s="3385">
        <f t="shared" si="1582"/>
        <v>71414.900000000009</v>
      </c>
      <c r="GJ166" s="3385">
        <f t="shared" si="1583"/>
        <v>1440.6999999999998</v>
      </c>
      <c r="GK166" s="3385">
        <f t="shared" si="1584"/>
        <v>28694.799999999999</v>
      </c>
      <c r="GL166" s="3385">
        <f t="shared" si="1585"/>
        <v>4999.3000000000065</v>
      </c>
      <c r="GM166" s="3191">
        <f t="shared" si="1586"/>
        <v>228943.1</v>
      </c>
      <c r="GN166" s="5100">
        <f t="shared" si="1587"/>
        <v>11280.399999999991</v>
      </c>
      <c r="GO166" s="3385">
        <f t="shared" si="1588"/>
        <v>13646.2</v>
      </c>
      <c r="GP166" s="3385">
        <f t="shared" si="1589"/>
        <v>9821.9</v>
      </c>
      <c r="GQ166" s="5100">
        <f t="shared" si="1590"/>
        <v>-12187.700000000008</v>
      </c>
      <c r="GR166" s="2784"/>
      <c r="GS166" s="5255">
        <f t="shared" si="159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59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59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594"/>
        <v>25.08414533999985</v>
      </c>
      <c r="HF166" s="2785">
        <v>5622.8862235299994</v>
      </c>
      <c r="HG166" s="5106">
        <f t="shared" si="1274"/>
        <v>47844.789398399997</v>
      </c>
      <c r="HH166" s="2756">
        <f t="shared" si="1595"/>
        <v>62715.900049930002</v>
      </c>
      <c r="HI166" s="2756">
        <f t="shared" si="1596"/>
        <v>84370.341283429996</v>
      </c>
      <c r="HJ166" s="2756">
        <f t="shared" si="1597"/>
        <v>19825.995893489999</v>
      </c>
      <c r="HK166" s="2763">
        <f t="shared" si="1598"/>
        <v>20891.183161500001</v>
      </c>
      <c r="HL166" s="2785">
        <f t="shared" si="1599"/>
        <v>187803.42038835003</v>
      </c>
      <c r="HM166" s="2781">
        <f t="shared" si="1600"/>
        <v>29073.651503159999</v>
      </c>
      <c r="HN166" s="2756">
        <f t="shared" si="1601"/>
        <v>43142.402391070005</v>
      </c>
      <c r="HO166" s="2763">
        <f t="shared" si="1602"/>
        <v>4665.4828906499988</v>
      </c>
      <c r="HP166" s="2783">
        <f t="shared" si="1603"/>
        <v>76881.536784879994</v>
      </c>
      <c r="HQ166" s="2756">
        <f t="shared" si="1604"/>
        <v>7628.1790613900002</v>
      </c>
      <c r="HR166" s="2756">
        <f t="shared" si="1605"/>
        <v>29406.135100170002</v>
      </c>
      <c r="HS166" s="2763">
        <f t="shared" si="1606"/>
        <v>163.84637140999939</v>
      </c>
      <c r="HT166" s="2785">
        <f t="shared" si="1607"/>
        <v>37198.160532969996</v>
      </c>
      <c r="HU166" s="5106">
        <f t="shared" si="1608"/>
        <v>301883.11770619999</v>
      </c>
      <c r="HV166" s="2786">
        <f t="shared" si="1400"/>
        <v>0.38713924425415902</v>
      </c>
      <c r="HW166" s="2786">
        <f t="shared" si="1401"/>
        <v>0.30114814657159616</v>
      </c>
      <c r="HX166" s="2786">
        <f t="shared" si="1402"/>
        <v>0.35155453856335916</v>
      </c>
      <c r="HY166" s="2766">
        <f t="shared" si="1403"/>
        <v>0.162278101082723</v>
      </c>
      <c r="HZ166" s="2787">
        <f t="shared" si="1404"/>
        <v>0.31662309281448353</v>
      </c>
      <c r="IA166" s="2788">
        <f t="shared" si="1405"/>
        <v>0.35655495678962024</v>
      </c>
      <c r="IB166" s="2786">
        <f t="shared" si="1406"/>
        <v>0.37604437573434057</v>
      </c>
      <c r="IC166" s="2766">
        <f t="shared" si="1407"/>
        <v>1.417073277627745E-2</v>
      </c>
      <c r="ID166" s="2789">
        <f t="shared" si="1408"/>
        <v>0.34642525133849467</v>
      </c>
      <c r="IE166" s="2786">
        <f t="shared" si="1409"/>
        <v>7.1835027233311255E-2</v>
      </c>
      <c r="IF166" s="2786">
        <f t="shared" si="1410"/>
        <v>-2.1189648696073871E-4</v>
      </c>
      <c r="IG166" s="2766">
        <f t="shared" si="1411"/>
        <v>0.12427682642202309</v>
      </c>
      <c r="IH166" s="2787">
        <f t="shared" si="1412"/>
        <v>1.3834596846105995E-2</v>
      </c>
      <c r="II166" s="5116">
        <f t="shared" si="1413"/>
        <v>0.28013924647526789</v>
      </c>
      <c r="IJ166" s="3100">
        <f t="shared" si="1374"/>
        <v>4.6282006335377747E-2</v>
      </c>
      <c r="IK166" s="3100">
        <f t="shared" si="1375"/>
        <v>7.051731774556047E-2</v>
      </c>
      <c r="IL166" s="3100">
        <f t="shared" si="1376"/>
        <v>1.7572082746984106E-2</v>
      </c>
      <c r="IM166" s="3100">
        <f t="shared" si="1377"/>
        <v>1.4821693944197755E-2</v>
      </c>
      <c r="IN166" s="5616">
        <f t="shared" si="1378"/>
        <v>0.14919310077212006</v>
      </c>
      <c r="IO166" s="4069">
        <f t="shared" si="1379"/>
        <v>2.9308618665620147E-2</v>
      </c>
      <c r="IP166" s="3100">
        <f t="shared" si="1380"/>
        <v>4.3302263671618588E-2</v>
      </c>
      <c r="IQ166" s="3100">
        <f t="shared" si="1381"/>
        <v>3.5130827018502691E-3</v>
      </c>
      <c r="IR166" s="5617">
        <f t="shared" si="1382"/>
        <v>7.6123965039088998E-2</v>
      </c>
      <c r="IS166" s="3100">
        <f t="shared" si="1383"/>
        <v>5.9643377585864759E-3</v>
      </c>
      <c r="IT166" s="3100">
        <f t="shared" si="1384"/>
        <v>2.3908317058175997E-2</v>
      </c>
      <c r="IU166" s="3100">
        <f t="shared" si="1385"/>
        <v>1.3386147002853767E-4</v>
      </c>
      <c r="IV166" s="5616">
        <f t="shared" si="1386"/>
        <v>3.0006516286791012E-2</v>
      </c>
      <c r="IW166" s="4164"/>
      <c r="IX166" s="3247"/>
      <c r="IY166" s="5124"/>
      <c r="IZ166" s="3789">
        <f t="shared" si="1520"/>
        <v>3.1426500000000002</v>
      </c>
      <c r="JA166" s="3789">
        <f t="shared" si="1521"/>
        <v>3.0141800000000001</v>
      </c>
      <c r="JB166" s="3789">
        <f t="shared" si="1522"/>
        <v>5.9206700000000003</v>
      </c>
      <c r="JC166" s="5318">
        <f t="shared" si="1217"/>
        <v>2.7780200000000002</v>
      </c>
      <c r="JD166" s="5317">
        <f t="shared" si="1218"/>
        <v>2.9064900000000002</v>
      </c>
      <c r="JE166" s="2790">
        <f>('INDEC (ACT)'!W263/'INDEC (ACT)'!$W$316)*100</f>
        <v>99.886716432630635</v>
      </c>
      <c r="JF166" s="2766">
        <f t="shared" si="1280"/>
        <v>-2.8217007527545634E-3</v>
      </c>
      <c r="JG166" s="2766">
        <f t="shared" si="142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81"/>
        <v>1.0735178819130331E-2</v>
      </c>
      <c r="JK166" s="2766">
        <f t="shared" si="142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18">JM166/JM154-1</f>
        <v>-2.2156853520015507E-2</v>
      </c>
      <c r="KD166" s="3100">
        <f t="shared" si="1618"/>
        <v>-0.15622030953246768</v>
      </c>
      <c r="KE166" s="3100">
        <f t="shared" si="1618"/>
        <v>-8.9027377859363099E-2</v>
      </c>
      <c r="KF166" s="3100">
        <f t="shared" si="1618"/>
        <v>7.4859833190104919E-2</v>
      </c>
      <c r="KG166" s="3100">
        <f t="shared" si="1618"/>
        <v>3.6938527055468073E-2</v>
      </c>
      <c r="KH166" s="3100">
        <f t="shared" si="1618"/>
        <v>0.1025925638199523</v>
      </c>
      <c r="KI166" s="3100">
        <f t="shared" si="1618"/>
        <v>8.6800372143740034E-2</v>
      </c>
      <c r="KJ166" s="3100">
        <f t="shared" si="1618"/>
        <v>4.9932819407010332E-2</v>
      </c>
      <c r="KK166" s="3100">
        <f t="shared" si="1618"/>
        <v>4.138580609537823E-2</v>
      </c>
      <c r="KL166" s="3100">
        <f t="shared" si="1618"/>
        <v>0.11310406559145481</v>
      </c>
      <c r="KM166" s="3100">
        <f t="shared" si="1618"/>
        <v>5.4237735477820959E-2</v>
      </c>
      <c r="KN166" s="3100">
        <f t="shared" si="1618"/>
        <v>4.2059850777954155E-2</v>
      </c>
      <c r="KO166" s="3100">
        <f t="shared" si="1618"/>
        <v>3.4920493345127257E-2</v>
      </c>
      <c r="KP166" s="3100">
        <f t="shared" si="1618"/>
        <v>3.1722108492596712E-2</v>
      </c>
      <c r="KQ166" s="3100">
        <f t="shared" si="1618"/>
        <v>1.17188008043414E-2</v>
      </c>
      <c r="KR166" s="3100">
        <f t="shared" si="161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09"/>
        <v>100</v>
      </c>
      <c r="NB166" s="4744"/>
      <c r="NC166" s="4744"/>
      <c r="ND166" s="4744"/>
      <c r="NE166" s="4744"/>
      <c r="NF166" s="4744"/>
      <c r="NG166" s="4745"/>
      <c r="NK166" s="2944">
        <f t="shared" si="1524"/>
        <v>40390</v>
      </c>
      <c r="NL166" s="2945">
        <f t="shared" si="1525"/>
        <v>0.23359079690553308</v>
      </c>
      <c r="NM166" s="2945">
        <f t="shared" si="1415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0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76"/>
        <v>-1933313.406418249</v>
      </c>
      <c r="I167" s="2721">
        <f t="shared" si="1265"/>
        <v>-1956894.3770733252</v>
      </c>
      <c r="J167" s="2721">
        <f t="shared" si="1266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10"/>
        <v>4388229.238207316</v>
      </c>
      <c r="Q167" s="407">
        <f t="shared" si="1561"/>
        <v>207914.69507469656</v>
      </c>
      <c r="R167" s="407">
        <f t="shared" si="1562"/>
        <v>5837115.0582721084</v>
      </c>
      <c r="S167" s="407">
        <f t="shared" si="1563"/>
        <v>-3449050.4967799988</v>
      </c>
      <c r="T167" s="5782">
        <f t="shared" si="1564"/>
        <v>-9184296.2915822491</v>
      </c>
      <c r="U167" s="2724">
        <f>VLOOKUP(B167,Tabla.BCRA,BCRA!$AK$1,TRUE)</f>
        <v>4.1994999999999996</v>
      </c>
      <c r="V167" s="2720">
        <f t="shared" si="1277"/>
        <v>1.3453982616978159E-2</v>
      </c>
      <c r="W167" s="2720">
        <f t="shared" si="1278"/>
        <v>1.3637460777214505E-2</v>
      </c>
      <c r="X167" s="2720">
        <f t="shared" si="1416"/>
        <v>5.9483271818073488E-2</v>
      </c>
      <c r="Y167" s="2720">
        <f>U167/U159-1</f>
        <v>5.6265405704512217E-2</v>
      </c>
      <c r="Z167" s="3271">
        <f t="shared" si="1423"/>
        <v>4.43</v>
      </c>
      <c r="AA167" s="2720">
        <f t="shared" si="1430"/>
        <v>2.0737327188940169E-2</v>
      </c>
      <c r="AB167" s="2720">
        <f>Z167/Z159-1</f>
        <v>7.8514911746804472E-2</v>
      </c>
      <c r="AC167" s="3277">
        <f t="shared" si="1431"/>
        <v>5.488748660554843E-2</v>
      </c>
      <c r="AD167" s="5419">
        <f t="shared" si="1267"/>
        <v>6.8876496370129816</v>
      </c>
      <c r="AE167" s="5419">
        <f t="shared" si="1268"/>
        <v>6.7719852769924422</v>
      </c>
      <c r="AF167" s="5419">
        <f t="shared" si="1269"/>
        <v>4.4780863634184076</v>
      </c>
      <c r="AG167" s="5419">
        <f t="shared" si="1270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37"/>
        <v>400000</v>
      </c>
      <c r="AK167" s="3181">
        <f>BM!H115*1000</f>
        <v>-5456035.6824306278</v>
      </c>
      <c r="AL167" s="3190">
        <f t="shared" si="1238"/>
        <v>-5056035.6824306278</v>
      </c>
      <c r="AM167" s="3826">
        <f t="shared" si="1611"/>
        <v>50000</v>
      </c>
      <c r="AN167" s="3384">
        <f t="shared" si="1565"/>
        <v>5250000</v>
      </c>
      <c r="AO167" s="3190">
        <f t="shared" si="1566"/>
        <v>5300000</v>
      </c>
      <c r="AP167" s="3384">
        <f t="shared" si="1567"/>
        <v>18085038.169945635</v>
      </c>
      <c r="AQ167" s="3190">
        <f t="shared" si="156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17"/>
        <v>4.398487449195132E-3</v>
      </c>
      <c r="BB167" s="2729">
        <f t="shared" si="156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39"/>
        <v>2989501.6386399921</v>
      </c>
      <c r="BI167" s="3217">
        <f t="shared" si="1612"/>
        <v>17580950.490000002</v>
      </c>
      <c r="BJ167" s="3217">
        <f t="shared" si="1570"/>
        <v>11782682.950009998</v>
      </c>
      <c r="BK167" s="3217">
        <f t="shared" si="1571"/>
        <v>-779221.60330200475</v>
      </c>
      <c r="BL167" s="3217">
        <f t="shared" si="1572"/>
        <v>2732600</v>
      </c>
      <c r="BM167" s="2732">
        <f t="shared" si="1573"/>
        <v>-5900586.8367079962</v>
      </c>
      <c r="BN167" s="5412">
        <f>VLOOKUP(B167,Tabla.BCRA,BCRA!$L$1,TRUE)</f>
        <v>99988174</v>
      </c>
      <c r="BO167" s="5403">
        <v>231346</v>
      </c>
      <c r="BP167" s="3782">
        <f t="shared" si="1253"/>
        <v>1.2449709783018175</v>
      </c>
      <c r="BQ167" s="2729">
        <f t="shared" si="1390"/>
        <v>2.552895335280847E-2</v>
      </c>
      <c r="BR167" s="2729">
        <f t="shared" si="1391"/>
        <v>0.35619987806593811</v>
      </c>
      <c r="BS167" s="2735">
        <f>BO167/BO159-1</f>
        <v>4.429116975272418E-2</v>
      </c>
      <c r="BT167" s="5403">
        <v>301120</v>
      </c>
      <c r="BU167" s="3782">
        <f t="shared" si="1254"/>
        <v>1.6204544750557317</v>
      </c>
      <c r="BV167" s="2729">
        <f t="shared" si="1392"/>
        <v>5.3519499727894271E-3</v>
      </c>
      <c r="BW167" s="2729">
        <f t="shared" si="1393"/>
        <v>0.35952575522937935</v>
      </c>
      <c r="BX167" s="2735">
        <f>BT167/BT159-1</f>
        <v>6.7952901120726272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18"/>
        <v>8.3384332925335869E-3</v>
      </c>
      <c r="CE167" s="2738">
        <f>CC167/CC159-1</f>
        <v>6.3927677778674585E-2</v>
      </c>
      <c r="CF167" s="2738">
        <f t="shared" si="1419"/>
        <v>9.7684876748834082E-2</v>
      </c>
      <c r="CG167" s="2876">
        <f t="shared" si="1394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395"/>
        <v>0.22772678772068944</v>
      </c>
      <c r="CK167" s="3415">
        <f t="shared" si="1279"/>
        <v>0.2555706137792102</v>
      </c>
      <c r="CL167" s="5974">
        <f t="shared" si="1371"/>
        <v>3.3784976967761557</v>
      </c>
      <c r="CM167" s="5959" t="str">
        <f t="shared" si="1373"/>
        <v>3Y, 5M</v>
      </c>
      <c r="CN167" s="5974"/>
      <c r="CO167" s="3198">
        <f t="shared" si="1255"/>
        <v>232.08814583921935</v>
      </c>
      <c r="CP167" s="2726">
        <f t="shared" si="1256"/>
        <v>236.47858012329684</v>
      </c>
      <c r="CQ167" s="3211">
        <f t="shared" si="1257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396"/>
        <v>5469.5336278841442</v>
      </c>
      <c r="CY167" s="2729">
        <f t="shared" si="1397"/>
        <v>3.0261370997695276E-3</v>
      </c>
      <c r="CZ167" s="3198">
        <f t="shared" si="1398"/>
        <v>55853.70540441</v>
      </c>
      <c r="DA167" s="5226">
        <f t="shared" si="1399"/>
        <v>3.0902263626682847E-2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40"/>
        <v>31687</v>
      </c>
      <c r="DU167" s="2726">
        <f t="shared" si="1241"/>
        <v>4101</v>
      </c>
      <c r="DV167" s="2726">
        <f t="shared" si="1242"/>
        <v>85354</v>
      </c>
      <c r="DW167" s="2726">
        <f t="shared" si="1243"/>
        <v>0</v>
      </c>
      <c r="DX167" s="2726">
        <f t="shared" si="1244"/>
        <v>5324</v>
      </c>
      <c r="DY167" s="2726">
        <f t="shared" si="1245"/>
        <v>0</v>
      </c>
      <c r="DZ167" s="2726">
        <f t="shared" si="1246"/>
        <v>126466</v>
      </c>
      <c r="EA167" s="2726">
        <f t="shared" si="1247"/>
        <v>0</v>
      </c>
      <c r="EB167" s="5095">
        <f t="shared" si="1248"/>
        <v>126466</v>
      </c>
      <c r="EC167" s="3181">
        <f>DEPOSITOS!Z111</f>
        <v>15678</v>
      </c>
      <c r="ED167" s="3181">
        <f>DEPOSITOS!AA111</f>
        <v>14089</v>
      </c>
      <c r="EE167" s="4153">
        <f t="shared" si="1249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226"/>
        <v>11.238058915590285</v>
      </c>
      <c r="EW167" s="2734">
        <f t="shared" si="1227"/>
        <v>9.7899999999999991</v>
      </c>
      <c r="EX167" s="2734">
        <f t="shared" si="1228"/>
        <v>0</v>
      </c>
      <c r="EY167" s="2831">
        <f t="shared" si="1229"/>
        <v>12.12</v>
      </c>
      <c r="EZ167" s="2734">
        <f t="shared" si="1230"/>
        <v>0.29787292284866473</v>
      </c>
      <c r="FA167" s="2832">
        <f t="shared" si="1231"/>
        <v>0.26</v>
      </c>
      <c r="FB167" s="2833">
        <f t="shared" si="1232"/>
        <v>0.43</v>
      </c>
      <c r="FC167" s="2834">
        <f t="shared" si="1233"/>
        <v>12.125</v>
      </c>
      <c r="FD167" s="2734">
        <f t="shared" si="1234"/>
        <v>0</v>
      </c>
      <c r="FE167" s="5243">
        <f t="shared" si="1235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58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59"/>
        <v>1334.5999999999985</v>
      </c>
      <c r="FS167" s="2748">
        <v>35934.699999999997</v>
      </c>
      <c r="FT167" s="5099">
        <f t="shared" si="1271"/>
        <v>431.90000000000146</v>
      </c>
      <c r="FU167" s="2719">
        <v>1445.6</v>
      </c>
      <c r="FV167" s="2719">
        <f t="shared" si="1260"/>
        <v>702.1</v>
      </c>
      <c r="FW167" s="5099">
        <f t="shared" si="1272"/>
        <v>-1715.7999999999984</v>
      </c>
      <c r="FX167" s="2930"/>
      <c r="FY167" s="5099">
        <f t="shared" si="1273"/>
        <v>-1715.7999999999984</v>
      </c>
      <c r="FZ167" s="3384">
        <f t="shared" si="1613"/>
        <v>169927.80000000002</v>
      </c>
      <c r="GA167" s="3384">
        <f t="shared" si="1574"/>
        <v>87583.8</v>
      </c>
      <c r="GB167" s="3384">
        <f t="shared" si="1575"/>
        <v>6449.4</v>
      </c>
      <c r="GC167" s="3384">
        <f t="shared" si="1576"/>
        <v>10524</v>
      </c>
      <c r="GD167" s="3384">
        <f t="shared" si="1577"/>
        <v>40</v>
      </c>
      <c r="GE167" s="3384">
        <f t="shared" si="1578"/>
        <v>2065.1000000000058</v>
      </c>
      <c r="GF167" s="3611">
        <f t="shared" si="1579"/>
        <v>276590.09999999998</v>
      </c>
      <c r="GG167" s="3384">
        <f t="shared" si="1580"/>
        <v>50315.199999999997</v>
      </c>
      <c r="GH167" s="3384">
        <f t="shared" si="1581"/>
        <v>89547.6</v>
      </c>
      <c r="GI167" s="3384">
        <f t="shared" si="1582"/>
        <v>82653.600000000006</v>
      </c>
      <c r="GJ167" s="3384">
        <f t="shared" si="1583"/>
        <v>1730.9999999999998</v>
      </c>
      <c r="GK167" s="3384">
        <f t="shared" si="1584"/>
        <v>34296.5</v>
      </c>
      <c r="GL167" s="3384">
        <f t="shared" si="1585"/>
        <v>6333.9000000000051</v>
      </c>
      <c r="GM167" s="3190">
        <f t="shared" si="1586"/>
        <v>264877.8</v>
      </c>
      <c r="GN167" s="5099">
        <f t="shared" si="1587"/>
        <v>11712.299999999992</v>
      </c>
      <c r="GO167" s="3384">
        <f t="shared" si="1588"/>
        <v>15091.800000000001</v>
      </c>
      <c r="GP167" s="3384">
        <f t="shared" si="1589"/>
        <v>10524</v>
      </c>
      <c r="GQ167" s="5099">
        <f t="shared" si="1590"/>
        <v>-13903.500000000007</v>
      </c>
      <c r="GR167" s="2747"/>
      <c r="GS167" s="5254">
        <f t="shared" si="159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59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59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594"/>
        <v>27.177242849999857</v>
      </c>
      <c r="HF167" s="2748">
        <v>6883.3948311100003</v>
      </c>
      <c r="HG167" s="5105">
        <f t="shared" si="1274"/>
        <v>46777.290359480001</v>
      </c>
      <c r="HH167" s="2719">
        <f t="shared" si="1595"/>
        <v>71814.448432389996</v>
      </c>
      <c r="HI167" s="2719">
        <f t="shared" si="1596"/>
        <v>97935.655794389997</v>
      </c>
      <c r="HJ167" s="2719">
        <f t="shared" si="1597"/>
        <v>22741.487868299999</v>
      </c>
      <c r="HK167" s="2726">
        <f t="shared" si="1598"/>
        <v>24141.041736220002</v>
      </c>
      <c r="HL167" s="2748">
        <f t="shared" si="1599"/>
        <v>216632.63383130002</v>
      </c>
      <c r="HM167" s="2749">
        <f t="shared" si="1600"/>
        <v>33344.185198580002</v>
      </c>
      <c r="HN167" s="2719">
        <f t="shared" si="1601"/>
        <v>49293.15537446001</v>
      </c>
      <c r="HO167" s="2726">
        <f t="shared" si="1602"/>
        <v>5308.8782972599984</v>
      </c>
      <c r="HP167" s="2746">
        <f t="shared" si="1603"/>
        <v>87946.218870299999</v>
      </c>
      <c r="HQ167" s="2719">
        <f t="shared" si="1604"/>
        <v>8875.0861257699999</v>
      </c>
      <c r="HR167" s="2719">
        <f t="shared" si="1605"/>
        <v>35015.44562405</v>
      </c>
      <c r="HS167" s="2726">
        <f t="shared" si="1606"/>
        <v>191.02361425999925</v>
      </c>
      <c r="HT167" s="2748">
        <f t="shared" si="1607"/>
        <v>44081.555364079999</v>
      </c>
      <c r="HU167" s="5105">
        <f t="shared" si="1608"/>
        <v>348660.40806568001</v>
      </c>
      <c r="HV167" s="2750">
        <f t="shared" si="1400"/>
        <v>0.50993777334059143</v>
      </c>
      <c r="HW167" s="2750">
        <f t="shared" si="1401"/>
        <v>0.31551602809156853</v>
      </c>
      <c r="HX167" s="2750">
        <f t="shared" si="1402"/>
        <v>0.31206358424722969</v>
      </c>
      <c r="HY167" s="2729">
        <f t="shared" si="1403"/>
        <v>0.10758105210545099</v>
      </c>
      <c r="HZ167" s="2751">
        <f t="shared" si="1404"/>
        <v>0.34127919194454104</v>
      </c>
      <c r="IA167" s="2752">
        <f t="shared" si="1405"/>
        <v>0.38214853307251051</v>
      </c>
      <c r="IB167" s="2750">
        <f t="shared" si="1406"/>
        <v>0.37957386410725391</v>
      </c>
      <c r="IC167" s="2729">
        <f t="shared" si="1407"/>
        <v>-3.6239423160854045E-2</v>
      </c>
      <c r="ID167" s="2753">
        <f t="shared" si="1408"/>
        <v>0.34675458950858129</v>
      </c>
      <c r="IE167" s="2750">
        <f t="shared" si="1409"/>
        <v>0.21506188751439748</v>
      </c>
      <c r="IF167" s="2750">
        <f t="shared" si="1410"/>
        <v>0.47778774813465175</v>
      </c>
      <c r="IG167" s="2729">
        <f t="shared" si="1411"/>
        <v>0.14912014128030804</v>
      </c>
      <c r="IH167" s="2751">
        <f t="shared" si="1412"/>
        <v>0.42054318145686098</v>
      </c>
      <c r="II167" s="5115">
        <f t="shared" si="1413"/>
        <v>0.35369603624021217</v>
      </c>
      <c r="IJ167" s="3092">
        <f t="shared" si="1374"/>
        <v>4.7788371569490999E-2</v>
      </c>
      <c r="IK167" s="3092">
        <f t="shared" si="1375"/>
        <v>7.1249199658758255E-2</v>
      </c>
      <c r="IL167" s="3092">
        <f t="shared" si="1376"/>
        <v>1.5313059616046055E-2</v>
      </c>
      <c r="IM167" s="3092">
        <f t="shared" si="1377"/>
        <v>1.7069255730552645E-2</v>
      </c>
      <c r="IN167" s="5613">
        <f t="shared" si="1378"/>
        <v>0.15141988657484795</v>
      </c>
      <c r="IO167" s="5615">
        <f t="shared" si="1379"/>
        <v>2.2430155059700224E-2</v>
      </c>
      <c r="IP167" s="3092">
        <f t="shared" si="1380"/>
        <v>3.2305644444232187E-2</v>
      </c>
      <c r="IQ167" s="3092">
        <f t="shared" si="1381"/>
        <v>3.3793103542160098E-3</v>
      </c>
      <c r="IR167" s="5614">
        <f t="shared" si="1382"/>
        <v>5.8115109858148419E-2</v>
      </c>
      <c r="IS167" s="3092">
        <f t="shared" si="1383"/>
        <v>6.549139005523846E-3</v>
      </c>
      <c r="IT167" s="3092">
        <f t="shared" si="1384"/>
        <v>2.946182229250921E-2</v>
      </c>
      <c r="IU167" s="3092">
        <f t="shared" si="1385"/>
        <v>1.4274322946436182E-4</v>
      </c>
      <c r="IV167" s="5613">
        <f t="shared" si="1386"/>
        <v>3.6153704527497423E-2</v>
      </c>
      <c r="IW167" s="4163"/>
      <c r="IX167" s="3246"/>
      <c r="IY167" s="5123"/>
      <c r="IZ167" s="3788">
        <f t="shared" si="1520"/>
        <v>3.6621800000000002</v>
      </c>
      <c r="JA167" s="3788">
        <f t="shared" si="1521"/>
        <v>3.5398999999999998</v>
      </c>
      <c r="JB167" s="3788">
        <f t="shared" si="1522"/>
        <v>7.3845000000000001</v>
      </c>
      <c r="JC167" s="5320">
        <f t="shared" si="1217"/>
        <v>3.7223199999999999</v>
      </c>
      <c r="JD167" s="5319">
        <f t="shared" si="1218"/>
        <v>3.8446000000000002</v>
      </c>
      <c r="JE167" s="2754">
        <f>('INDEC (ACT)'!W264/'INDEC (ACT)'!$W$316)*100</f>
        <v>100.04054636474595</v>
      </c>
      <c r="JF167" s="2729">
        <f t="shared" si="1280"/>
        <v>1.5400439378649988E-3</v>
      </c>
      <c r="JG167" s="2729">
        <f t="shared" si="142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81"/>
        <v>-1.61107464645871E-3</v>
      </c>
      <c r="JK167" s="2729">
        <f t="shared" si="142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19">JM167/JM155-1</f>
        <v>5.065077404577778E-2</v>
      </c>
      <c r="KD167" s="3092">
        <f t="shared" si="1619"/>
        <v>7.9707688413102717E-2</v>
      </c>
      <c r="KE167" s="3092">
        <f t="shared" si="1619"/>
        <v>-5.1637449965148963E-2</v>
      </c>
      <c r="KF167" s="3092">
        <f t="shared" si="1619"/>
        <v>6.0262849701055554E-2</v>
      </c>
      <c r="KG167" s="3092">
        <f t="shared" si="1619"/>
        <v>4.5704427987117047E-2</v>
      </c>
      <c r="KH167" s="3092">
        <f t="shared" si="1619"/>
        <v>9.5110238106423717E-2</v>
      </c>
      <c r="KI167" s="3092">
        <f t="shared" si="1619"/>
        <v>0.1155487043033383</v>
      </c>
      <c r="KJ167" s="3092">
        <f t="shared" si="1619"/>
        <v>4.5307885038379014E-2</v>
      </c>
      <c r="KK167" s="3092">
        <f t="shared" si="1619"/>
        <v>5.384439185578338E-2</v>
      </c>
      <c r="KL167" s="3092">
        <f t="shared" si="1619"/>
        <v>0.13873430695721334</v>
      </c>
      <c r="KM167" s="3092">
        <f t="shared" si="1619"/>
        <v>5.2140362530085582E-2</v>
      </c>
      <c r="KN167" s="3092">
        <f t="shared" si="1619"/>
        <v>4.6224397839706333E-2</v>
      </c>
      <c r="KO167" s="3092">
        <f t="shared" si="1619"/>
        <v>4.0603631021703279E-2</v>
      </c>
      <c r="KP167" s="3092">
        <f t="shared" si="1619"/>
        <v>4.0673496046356616E-2</v>
      </c>
      <c r="KQ167" s="3092">
        <f t="shared" si="1619"/>
        <v>1.2881170880443715E-2</v>
      </c>
      <c r="KR167" s="3092">
        <f t="shared" si="161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09"/>
        <v>100</v>
      </c>
      <c r="NB167" s="4744"/>
      <c r="NC167" s="4744"/>
      <c r="ND167" s="4744"/>
      <c r="NE167" s="4744"/>
      <c r="NF167" s="4744"/>
      <c r="NG167" s="4745"/>
      <c r="NK167" s="2944">
        <f t="shared" si="1524"/>
        <v>40421</v>
      </c>
      <c r="NL167" s="2945">
        <f t="shared" si="1525"/>
        <v>0.23602631674147667</v>
      </c>
      <c r="NM167" s="2945">
        <f t="shared" si="1415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71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76"/>
        <v>-1400199.2417056561</v>
      </c>
      <c r="I168" s="2793">
        <f t="shared" si="1265"/>
        <v>-878230.15804211795</v>
      </c>
      <c r="J168" s="2793">
        <f t="shared" si="1266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785">
        <f t="shared" si="1610"/>
        <v>2888969.238207316</v>
      </c>
      <c r="Q168" s="5785">
        <f t="shared" si="1561"/>
        <v>213813.99232483641</v>
      </c>
      <c r="R168" s="5785">
        <f t="shared" si="1562"/>
        <v>6984331.3597712284</v>
      </c>
      <c r="S168" s="5785">
        <f t="shared" si="1563"/>
        <v>-4219350.4967799988</v>
      </c>
      <c r="T168" s="5786">
        <f t="shared" si="1564"/>
        <v>-9468051.0508720223</v>
      </c>
      <c r="U168" s="2796">
        <f>VLOOKUP(B168,Tabla.BCRA,BCRA!$AK$1,TRUE)</f>
        <v>4.2045000000000003</v>
      </c>
      <c r="V168" s="2792">
        <f t="shared" si="1277"/>
        <v>1.189202045427704E-3</v>
      </c>
      <c r="W168" s="2792">
        <f t="shared" si="1278"/>
        <v>1.1906179307061837E-3</v>
      </c>
      <c r="X168" s="2792">
        <f t="shared" si="1416"/>
        <v>5.7985491735045837E-2</v>
      </c>
      <c r="Y168" s="2792">
        <f>U168/U159-1</f>
        <v>5.7523014236128711E-2</v>
      </c>
      <c r="Z168" s="3273">
        <f t="shared" si="1423"/>
        <v>4.4325000000000001</v>
      </c>
      <c r="AA168" s="2792">
        <f t="shared" si="1430"/>
        <v>5.6433408577882815E-4</v>
      </c>
      <c r="AB168" s="2792">
        <f>Z168/Z159-1</f>
        <v>7.9123554473524038E-2</v>
      </c>
      <c r="AC168" s="3279">
        <f t="shared" si="1431"/>
        <v>5.4227613271494723E-2</v>
      </c>
      <c r="AD168" s="5421">
        <f t="shared" si="1267"/>
        <v>7.0383764946688645</v>
      </c>
      <c r="AE168" s="5421">
        <f t="shared" si="1268"/>
        <v>6.9116494990803137</v>
      </c>
      <c r="AF168" s="5421">
        <f t="shared" si="1269"/>
        <v>4.7479711773842039</v>
      </c>
      <c r="AG168" s="5421">
        <f t="shared" si="1270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37"/>
        <v>7445960.8909799997</v>
      </c>
      <c r="AK168" s="3183">
        <f>BM!H116*1000</f>
        <v>4050564.7002758547</v>
      </c>
      <c r="AL168" s="3192">
        <f t="shared" si="1238"/>
        <v>11496525.591255855</v>
      </c>
      <c r="AM168" s="3828">
        <f t="shared" si="1611"/>
        <v>4050000</v>
      </c>
      <c r="AN168" s="3383">
        <f t="shared" si="1565"/>
        <v>8695960.8909799997</v>
      </c>
      <c r="AO168" s="3192">
        <f t="shared" si="1566"/>
        <v>12745960.89098</v>
      </c>
      <c r="AP168" s="3383">
        <f t="shared" si="1567"/>
        <v>22135602.870221488</v>
      </c>
      <c r="AQ168" s="3192">
        <f t="shared" si="156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17"/>
        <v>3.6925250703874202E-2</v>
      </c>
      <c r="BB168" s="2801">
        <f t="shared" si="156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39"/>
        <v>-3813492.3386799991</v>
      </c>
      <c r="BI168" s="3219">
        <f t="shared" si="1612"/>
        <v>11267571.140000001</v>
      </c>
      <c r="BJ168" s="3219">
        <f t="shared" si="1570"/>
        <v>17395248.143799998</v>
      </c>
      <c r="BK168" s="3219">
        <f t="shared" si="1571"/>
        <v>5738897.8915879959</v>
      </c>
      <c r="BL168" s="3219">
        <f t="shared" si="1572"/>
        <v>7590400</v>
      </c>
      <c r="BM168" s="2804">
        <f t="shared" si="1573"/>
        <v>-9714079.1753879953</v>
      </c>
      <c r="BN168" s="3219">
        <f>VLOOKUP(B168,Tabla.BCRA,BCRA!$L$1,TRUE)</f>
        <v>92951090</v>
      </c>
      <c r="BO168" s="5405">
        <v>232586</v>
      </c>
      <c r="BP168" s="3784">
        <f t="shared" si="1253"/>
        <v>1.2070724900780947</v>
      </c>
      <c r="BQ168" s="2801">
        <f t="shared" si="1390"/>
        <v>5.3599370639647592E-3</v>
      </c>
      <c r="BR168" s="2801">
        <f t="shared" si="1391"/>
        <v>0.3318254436345105</v>
      </c>
      <c r="BS168" s="2807">
        <f>BO168/BO159-1</f>
        <v>4.9888504699052927E-2</v>
      </c>
      <c r="BT168" s="5405">
        <v>303841</v>
      </c>
      <c r="BU168" s="3784">
        <f t="shared" si="1254"/>
        <v>1.5768709744258826</v>
      </c>
      <c r="BV168" s="2801">
        <f t="shared" si="1392"/>
        <v>9.0362646121147083E-3</v>
      </c>
      <c r="BW168" s="2801">
        <f t="shared" si="1393"/>
        <v>0.33714001549077599</v>
      </c>
      <c r="BX168" s="2807">
        <f>BT168/BT159-1</f>
        <v>7.7603206128528779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18"/>
        <v>8.3453455731734572E-3</v>
      </c>
      <c r="CE168" s="2810">
        <f>CC168/CC159-1</f>
        <v>7.2806521914601685E-2</v>
      </c>
      <c r="CF168" s="2810">
        <f t="shared" si="1419"/>
        <v>9.8883836295990069E-2</v>
      </c>
      <c r="CG168" s="2880">
        <f t="shared" si="1394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395"/>
        <v>0.23281204660473964</v>
      </c>
      <c r="CK168" s="3417">
        <f t="shared" si="1279"/>
        <v>0.2555706137792102</v>
      </c>
      <c r="CL168" s="5976">
        <f t="shared" si="1371"/>
        <v>3.3117751723208766</v>
      </c>
      <c r="CM168" s="2810" t="str">
        <f t="shared" si="1373"/>
        <v>3Y, 4M</v>
      </c>
      <c r="CN168" s="5976"/>
      <c r="CO168" s="3200">
        <f t="shared" si="1255"/>
        <v>240.65805880972982</v>
      </c>
      <c r="CP168" s="2798">
        <f t="shared" si="1256"/>
        <v>238.6154631483881</v>
      </c>
      <c r="CQ168" s="3213">
        <f t="shared" si="1257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396"/>
        <v>5431.06089176979</v>
      </c>
      <c r="CY168" s="2801">
        <f t="shared" si="1397"/>
        <v>2.9551126942366688E-3</v>
      </c>
      <c r="CZ168" s="3200">
        <f t="shared" si="1398"/>
        <v>57379.261702745549</v>
      </c>
      <c r="DA168" s="5228">
        <f t="shared" si="1399"/>
        <v>3.1220821865699432E-2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40"/>
        <v>30319</v>
      </c>
      <c r="DU168" s="2798">
        <f t="shared" si="1241"/>
        <v>5440</v>
      </c>
      <c r="DV168" s="2798">
        <f t="shared" si="1242"/>
        <v>88550</v>
      </c>
      <c r="DW168" s="2798">
        <f t="shared" si="1243"/>
        <v>0</v>
      </c>
      <c r="DX168" s="2798">
        <f t="shared" si="1244"/>
        <v>5623</v>
      </c>
      <c r="DY168" s="2798">
        <f t="shared" si="1245"/>
        <v>0</v>
      </c>
      <c r="DZ168" s="2798">
        <f t="shared" si="1246"/>
        <v>129932</v>
      </c>
      <c r="EA168" s="2798">
        <f t="shared" si="1247"/>
        <v>0</v>
      </c>
      <c r="EB168" s="5097">
        <f t="shared" si="1248"/>
        <v>129932</v>
      </c>
      <c r="EC168" s="3183">
        <f>DEPOSITOS!Z112</f>
        <v>15774</v>
      </c>
      <c r="ED168" s="3183">
        <f>DEPOSITOS!AA112</f>
        <v>14594</v>
      </c>
      <c r="EE168" s="4155">
        <f t="shared" si="1249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226"/>
        <v>12.049736387329109</v>
      </c>
      <c r="EW168" s="2806">
        <f t="shared" si="1227"/>
        <v>10.08</v>
      </c>
      <c r="EX168" s="2806">
        <f t="shared" si="1228"/>
        <v>0</v>
      </c>
      <c r="EY168" s="2847">
        <f t="shared" si="1229"/>
        <v>12.98</v>
      </c>
      <c r="EZ168" s="2806">
        <f t="shared" si="1230"/>
        <v>0.33986213602578785</v>
      </c>
      <c r="FA168" s="2848">
        <f t="shared" si="1231"/>
        <v>0.26</v>
      </c>
      <c r="FB168" s="2849">
        <f t="shared" si="1232"/>
        <v>0.59</v>
      </c>
      <c r="FC168" s="2850">
        <f t="shared" si="1233"/>
        <v>13.125</v>
      </c>
      <c r="FD168" s="2806">
        <f t="shared" si="1234"/>
        <v>0</v>
      </c>
      <c r="FE168" s="5245">
        <f t="shared" si="1235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58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59"/>
        <v>1267.6999999999971</v>
      </c>
      <c r="FS168" s="2820">
        <v>39719.5</v>
      </c>
      <c r="FT168" s="5101">
        <f t="shared" si="1271"/>
        <v>449</v>
      </c>
      <c r="FU168" s="2791">
        <v>2351</v>
      </c>
      <c r="FV168" s="2791">
        <f t="shared" si="1260"/>
        <v>4050.1</v>
      </c>
      <c r="FW168" s="5101">
        <f t="shared" si="1272"/>
        <v>-5952.1</v>
      </c>
      <c r="FX168" s="2934"/>
      <c r="FY168" s="5101">
        <f t="shared" si="1273"/>
        <v>-5952.1</v>
      </c>
      <c r="FZ168" s="3383">
        <f t="shared" si="1613"/>
        <v>193424.1</v>
      </c>
      <c r="GA168" s="3383">
        <f t="shared" si="1574"/>
        <v>98892.7</v>
      </c>
      <c r="GB168" s="3383">
        <f t="shared" si="1575"/>
        <v>7502.5</v>
      </c>
      <c r="GC168" s="3383">
        <f t="shared" si="1576"/>
        <v>14574.1</v>
      </c>
      <c r="GD168" s="3383">
        <f t="shared" si="1577"/>
        <v>41.9</v>
      </c>
      <c r="GE168" s="3383">
        <f t="shared" si="1578"/>
        <v>2323.3000000000102</v>
      </c>
      <c r="GF168" s="3613">
        <f t="shared" si="1579"/>
        <v>316758.59999999998</v>
      </c>
      <c r="GG168" s="3383">
        <f t="shared" si="1580"/>
        <v>57416.2</v>
      </c>
      <c r="GH168" s="3383">
        <f t="shared" si="1581"/>
        <v>102376.5</v>
      </c>
      <c r="GI168" s="3383">
        <f t="shared" si="1582"/>
        <v>94953.8</v>
      </c>
      <c r="GJ168" s="3383">
        <f t="shared" si="1583"/>
        <v>2008.4999999999998</v>
      </c>
      <c r="GK168" s="3383">
        <f t="shared" si="1584"/>
        <v>40240.699999999997</v>
      </c>
      <c r="GL168" s="3383">
        <f t="shared" si="1585"/>
        <v>7601.6000000000022</v>
      </c>
      <c r="GM168" s="3192">
        <f t="shared" si="1586"/>
        <v>304597.3</v>
      </c>
      <c r="GN168" s="5101">
        <f t="shared" si="1587"/>
        <v>12161.299999999992</v>
      </c>
      <c r="GO168" s="3383">
        <f t="shared" si="1588"/>
        <v>17442.800000000003</v>
      </c>
      <c r="GP168" s="3383">
        <f t="shared" si="1589"/>
        <v>14574.1</v>
      </c>
      <c r="GQ168" s="5101">
        <f t="shared" si="1590"/>
        <v>-19855.600000000006</v>
      </c>
      <c r="GR168" s="2819"/>
      <c r="GS168" s="5256">
        <f t="shared" si="159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59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59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594"/>
        <v>29.31684881000001</v>
      </c>
      <c r="HF168" s="2820">
        <v>6994.1685135400003</v>
      </c>
      <c r="HG168" s="5107">
        <f t="shared" si="1274"/>
        <v>47729.799266279995</v>
      </c>
      <c r="HH168" s="2791">
        <f t="shared" si="1595"/>
        <v>80476.91397560999</v>
      </c>
      <c r="HI168" s="2791">
        <f t="shared" si="1596"/>
        <v>112258.18803634999</v>
      </c>
      <c r="HJ168" s="2791">
        <f t="shared" si="1597"/>
        <v>26283.8713861</v>
      </c>
      <c r="HK168" s="2798">
        <f t="shared" si="1598"/>
        <v>26988.925277360002</v>
      </c>
      <c r="HL168" s="2820">
        <f t="shared" si="1599"/>
        <v>246007.89867542003</v>
      </c>
      <c r="HM168" s="2816">
        <f t="shared" si="1600"/>
        <v>37767.681748560004</v>
      </c>
      <c r="HN168" s="2791">
        <f t="shared" si="1601"/>
        <v>55632.948402810012</v>
      </c>
      <c r="HO168" s="2798">
        <f t="shared" si="1602"/>
        <v>5905.9546275499979</v>
      </c>
      <c r="HP168" s="2818">
        <f t="shared" si="1603"/>
        <v>99306.584778920005</v>
      </c>
      <c r="HQ168" s="2791">
        <f t="shared" si="1604"/>
        <v>10240.34985674</v>
      </c>
      <c r="HR168" s="2791">
        <f t="shared" si="1605"/>
        <v>40615.033557809998</v>
      </c>
      <c r="HS168" s="2798">
        <f t="shared" si="1606"/>
        <v>220.34046306999926</v>
      </c>
      <c r="HT168" s="2820">
        <f t="shared" si="1607"/>
        <v>51075.723877619996</v>
      </c>
      <c r="HU168" s="5107">
        <f t="shared" si="1608"/>
        <v>396390.20733195997</v>
      </c>
      <c r="HV168" s="2821">
        <f t="shared" si="1400"/>
        <v>0.50820309840055078</v>
      </c>
      <c r="HW168" s="2821">
        <f t="shared" si="1401"/>
        <v>0.33567687858681916</v>
      </c>
      <c r="HX168" s="2821">
        <f t="shared" si="1402"/>
        <v>0.41034912439762428</v>
      </c>
      <c r="HY168" s="2801">
        <f t="shared" si="1403"/>
        <v>0.15309698460166854</v>
      </c>
      <c r="HZ168" s="2822">
        <f t="shared" si="1404"/>
        <v>0.36959786218885227</v>
      </c>
      <c r="IA168" s="2823">
        <f t="shared" si="1405"/>
        <v>0.38509852823402269</v>
      </c>
      <c r="IB168" s="2821">
        <f t="shared" si="1406"/>
        <v>0.3694126786523495</v>
      </c>
      <c r="IC168" s="2801">
        <f t="shared" si="1407"/>
        <v>-9.1765461317237174E-2</v>
      </c>
      <c r="ID168" s="2824">
        <f t="shared" si="1408"/>
        <v>0.3395698680384478</v>
      </c>
      <c r="IE168" s="2821">
        <f t="shared" si="1409"/>
        <v>0.22242081686714887</v>
      </c>
      <c r="IF168" s="2821">
        <f t="shared" si="1410"/>
        <v>0.22269489679913956</v>
      </c>
      <c r="IG168" s="2801">
        <f t="shared" si="1411"/>
        <v>0.22995540966378836</v>
      </c>
      <c r="IH168" s="2822">
        <f t="shared" si="1412"/>
        <v>0.22267163837526405</v>
      </c>
      <c r="II168" s="5117">
        <f t="shared" si="1413"/>
        <v>0.33887809338106867</v>
      </c>
      <c r="IJ168" s="3101">
        <f t="shared" si="1374"/>
        <v>4.4804697939011734E-2</v>
      </c>
      <c r="IK168" s="3101">
        <f t="shared" si="1375"/>
        <v>7.4080148154244352E-2</v>
      </c>
      <c r="IL168" s="3101">
        <f t="shared" si="1376"/>
        <v>1.832219969098605E-2</v>
      </c>
      <c r="IM168" s="3101">
        <f t="shared" si="1377"/>
        <v>1.4730051298862658E-2</v>
      </c>
      <c r="IN168" s="5618">
        <f t="shared" si="1378"/>
        <v>0.15193709708310479</v>
      </c>
      <c r="IO168" s="4070">
        <f t="shared" si="1379"/>
        <v>2.2879563072113789E-2</v>
      </c>
      <c r="IP168" s="3101">
        <f t="shared" si="1380"/>
        <v>3.2791185167068103E-2</v>
      </c>
      <c r="IQ168" s="3101">
        <f t="shared" si="1381"/>
        <v>3.0882460070638133E-3</v>
      </c>
      <c r="IR168" s="5619">
        <f t="shared" si="1382"/>
        <v>5.8758994246245713E-2</v>
      </c>
      <c r="IS168" s="3101">
        <f t="shared" si="1383"/>
        <v>7.0615263943042388E-3</v>
      </c>
      <c r="IT168" s="3101">
        <f t="shared" si="1384"/>
        <v>2.8962637104100037E-2</v>
      </c>
      <c r="IU168" s="3101">
        <f t="shared" si="1385"/>
        <v>1.5163495299370179E-4</v>
      </c>
      <c r="IV168" s="5618">
        <f t="shared" si="1386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20"/>
        <v>4.6430100000000003</v>
      </c>
      <c r="JA168" s="3790">
        <f t="shared" si="1521"/>
        <v>4.64961</v>
      </c>
      <c r="JB168" s="3790">
        <f t="shared" si="1522"/>
        <v>9.9307499999999997</v>
      </c>
      <c r="JC168" s="5320">
        <f t="shared" si="1217"/>
        <v>5.2877399999999994</v>
      </c>
      <c r="JD168" s="5319">
        <f t="shared" si="1218"/>
        <v>5.2811399999999997</v>
      </c>
      <c r="JE168" s="2825">
        <f>('INDEC (ACT)'!W265/'INDEC (ACT)'!$W$316)*100</f>
        <v>101.20844538928647</v>
      </c>
      <c r="JF168" s="2801">
        <f t="shared" si="1280"/>
        <v>1.1674256758678503E-2</v>
      </c>
      <c r="JG168" s="2801">
        <f t="shared" si="142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81"/>
        <v>1.3148458044465849E-2</v>
      </c>
      <c r="JK168" s="2801">
        <f t="shared" si="142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20">JM168/JM156-1</f>
        <v>6.0472870351063079E-2</v>
      </c>
      <c r="KD168" s="3101">
        <f t="shared" si="1620"/>
        <v>-0.16502981554119966</v>
      </c>
      <c r="KE168" s="3101">
        <f t="shared" si="1620"/>
        <v>-3.959133182293173E-2</v>
      </c>
      <c r="KF168" s="3101">
        <f t="shared" si="1620"/>
        <v>8.007973217692177E-2</v>
      </c>
      <c r="KG168" s="3101">
        <f t="shared" si="1620"/>
        <v>1.6286386565562694E-2</v>
      </c>
      <c r="KH168" s="3101">
        <f t="shared" si="1620"/>
        <v>9.3221454495974188E-2</v>
      </c>
      <c r="KI168" s="3101">
        <f t="shared" si="1620"/>
        <v>0.12840225764296442</v>
      </c>
      <c r="KJ168" s="3101">
        <f t="shared" si="1620"/>
        <v>5.8221470260950037E-2</v>
      </c>
      <c r="KK168" s="3101">
        <f t="shared" si="1620"/>
        <v>6.0398447183018122E-2</v>
      </c>
      <c r="KL168" s="3101">
        <f t="shared" si="1620"/>
        <v>0.14396886853720625</v>
      </c>
      <c r="KM168" s="3101">
        <f t="shared" si="1620"/>
        <v>4.3428590237953424E-2</v>
      </c>
      <c r="KN168" s="3101">
        <f t="shared" si="1620"/>
        <v>4.6882596610094085E-2</v>
      </c>
      <c r="KO168" s="3101">
        <f t="shared" si="1620"/>
        <v>4.3552769140148495E-2</v>
      </c>
      <c r="KP168" s="3101">
        <f t="shared" si="1620"/>
        <v>4.0042144999218987E-2</v>
      </c>
      <c r="KQ168" s="3101">
        <f t="shared" si="1620"/>
        <v>-1.0373489154382742E-3</v>
      </c>
      <c r="KR168" s="3101">
        <f t="shared" si="162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62"/>
        <v>7.2275636845126695E-2</v>
      </c>
      <c r="MN168" s="3806">
        <f t="shared" si="1263"/>
        <v>7.2275636845126695E-2</v>
      </c>
      <c r="MO168" s="3807">
        <f t="shared" si="1264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09"/>
        <v>100</v>
      </c>
      <c r="NB168" s="4747"/>
      <c r="NC168" s="4747"/>
      <c r="ND168" s="4747"/>
      <c r="NE168" s="4747"/>
      <c r="NF168" s="4747"/>
      <c r="NG168" s="4748"/>
      <c r="NK168" s="2944">
        <f t="shared" si="1524"/>
        <v>40451</v>
      </c>
      <c r="NL168" s="2945">
        <f t="shared" si="1525"/>
        <v>0.23846905649788264</v>
      </c>
      <c r="NM168" s="2945">
        <f t="shared" si="1415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72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76"/>
        <v>-1066186.0078776479</v>
      </c>
      <c r="I169" s="2721">
        <f t="shared" si="1265"/>
        <v>-1395371.0782496706</v>
      </c>
      <c r="J169" s="2721">
        <f t="shared" si="1266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10"/>
        <v>781239.23820731603</v>
      </c>
      <c r="Q169" s="407">
        <f t="shared" si="1561"/>
        <v>208444.13206782981</v>
      </c>
      <c r="R169" s="407">
        <f t="shared" si="1562"/>
        <v>7836967.8956123777</v>
      </c>
      <c r="S169" s="407">
        <f t="shared" si="1563"/>
        <v>-4094950.4967799988</v>
      </c>
      <c r="T169" s="5782">
        <f t="shared" si="1564"/>
        <v>-9398173.5221174378</v>
      </c>
      <c r="U169" s="2724">
        <f>VLOOKUP(B169,Tabla.BCRA,BCRA!$AK$1,TRUE)</f>
        <v>4.2355</v>
      </c>
      <c r="V169" s="2720">
        <f t="shared" si="1277"/>
        <v>7.3190886554125121E-3</v>
      </c>
      <c r="W169" s="2720">
        <f t="shared" si="1278"/>
        <v>7.3730526816504494E-3</v>
      </c>
      <c r="X169" s="2720">
        <f t="shared" si="1416"/>
        <v>6.5753748081690516E-2</v>
      </c>
      <c r="Y169" s="2720">
        <f>U169/U159-1</f>
        <v>6.5320187132149599E-2</v>
      </c>
      <c r="Z169" s="3271">
        <f t="shared" si="1423"/>
        <v>4.4874999999999998</v>
      </c>
      <c r="AA169" s="2720">
        <f t="shared" si="1430"/>
        <v>1.2408347433727984E-2</v>
      </c>
      <c r="AB169" s="2720">
        <f>Z169/Z159-1</f>
        <v>9.2513694461351159E-2</v>
      </c>
      <c r="AC169" s="3277">
        <f t="shared" si="1431"/>
        <v>5.9497107779482805E-2</v>
      </c>
      <c r="AD169" s="5419">
        <f t="shared" si="1267"/>
        <v>7.3098233344664241</v>
      </c>
      <c r="AE169" s="5419">
        <f t="shared" si="1268"/>
        <v>7.0174037463642174</v>
      </c>
      <c r="AF169" s="5419">
        <f t="shared" si="1269"/>
        <v>4.9628677504483836</v>
      </c>
      <c r="AG169" s="5419">
        <f t="shared" si="1270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37"/>
        <v>950000</v>
      </c>
      <c r="AK169" s="3181">
        <f>BM!H117*1000</f>
        <v>2851679.1521995994</v>
      </c>
      <c r="AL169" s="3190">
        <f t="shared" si="1238"/>
        <v>3801679.1521995994</v>
      </c>
      <c r="AM169" s="3826">
        <f t="shared" si="1611"/>
        <v>5000000</v>
      </c>
      <c r="AN169" s="3384">
        <f t="shared" si="1565"/>
        <v>8695960.8909799997</v>
      </c>
      <c r="AO169" s="3190">
        <f t="shared" si="1566"/>
        <v>13695960.89098</v>
      </c>
      <c r="AP169" s="3384">
        <f t="shared" si="1567"/>
        <v>24987282.022421088</v>
      </c>
      <c r="AQ169" s="3190">
        <f t="shared" si="156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17"/>
        <v>-1.2656859780048935E-2</v>
      </c>
      <c r="BB169" s="2729">
        <f t="shared" si="156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39"/>
        <v>-5438838.1869499926</v>
      </c>
      <c r="BI169" s="3217">
        <f t="shared" si="1612"/>
        <v>2359606.1099999994</v>
      </c>
      <c r="BJ169" s="3217">
        <f t="shared" si="1570"/>
        <v>19028022.165399998</v>
      </c>
      <c r="BK169" s="3217">
        <f t="shared" si="1571"/>
        <v>5431327.08693799</v>
      </c>
      <c r="BL169" s="3217">
        <f t="shared" si="1572"/>
        <v>18173200</v>
      </c>
      <c r="BM169" s="2732">
        <f t="shared" si="1573"/>
        <v>-15152917.362337988</v>
      </c>
      <c r="BN169" s="5412">
        <f>VLOOKUP(B169,Tabla.BCRA,BCRA!$L$1,TRUE)</f>
        <v>89968504</v>
      </c>
      <c r="BO169" s="5403">
        <v>232050</v>
      </c>
      <c r="BP169" s="3782">
        <f t="shared" si="1253"/>
        <v>1.2197286977510446</v>
      </c>
      <c r="BQ169" s="2729">
        <f t="shared" si="1390"/>
        <v>-2.3045239180345956E-3</v>
      </c>
      <c r="BR169" s="2729">
        <f t="shared" si="1391"/>
        <v>0.28707160011758637</v>
      </c>
      <c r="BS169" s="2735">
        <f>BO169/BO159-1</f>
        <v>4.7469011528704419E-2</v>
      </c>
      <c r="BT169" s="5403">
        <v>301748</v>
      </c>
      <c r="BU169" s="3782">
        <f t="shared" si="1254"/>
        <v>1.586083581508219</v>
      </c>
      <c r="BV169" s="2729">
        <f t="shared" si="1392"/>
        <v>-6.8884712728038977E-3</v>
      </c>
      <c r="BW169" s="2729">
        <f t="shared" si="1393"/>
        <v>0.2904478428957542</v>
      </c>
      <c r="BX169" s="2735">
        <f>BT169/BT159-1</f>
        <v>7.0180167399631177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18"/>
        <v>6.3200662102174121E-3</v>
      </c>
      <c r="CE169" s="2738">
        <f>CC169/CC159-1</f>
        <v>7.9586730163855091E-2</v>
      </c>
      <c r="CF169" s="2738">
        <f t="shared" si="1419"/>
        <v>9.6581126506517956E-2</v>
      </c>
      <c r="CG169" s="2876">
        <f t="shared" si="1394"/>
        <v>235.49047444850856</v>
      </c>
      <c r="CH169" s="2877">
        <v>1.52E-2</v>
      </c>
      <c r="CI169" s="2738">
        <f>CG169/CG159-1</f>
        <v>0.18754124767625879</v>
      </c>
      <c r="CJ169" s="2738">
        <f t="shared" si="1395"/>
        <v>0.22102516069573852</v>
      </c>
      <c r="CK169" s="3415">
        <f t="shared" si="1279"/>
        <v>0.2555706137792102</v>
      </c>
      <c r="CL169" s="5974">
        <f t="shared" si="1371"/>
        <v>3.4711021999576057</v>
      </c>
      <c r="CM169" s="5959" t="str">
        <f t="shared" si="1373"/>
        <v>3Y, 6M</v>
      </c>
      <c r="CN169" s="5974"/>
      <c r="CO169" s="3198">
        <f t="shared" si="1255"/>
        <v>237.61208350443633</v>
      </c>
      <c r="CP169" s="2726">
        <f t="shared" si="1256"/>
        <v>236.97176738524365</v>
      </c>
      <c r="CQ169" s="3211">
        <f t="shared" si="1257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396"/>
        <v>4517.8975571315996</v>
      </c>
      <c r="CY169" s="2729">
        <f t="shared" si="1397"/>
        <v>2.4162111902166095E-3</v>
      </c>
      <c r="CZ169" s="3198">
        <f t="shared" si="1398"/>
        <v>54621.233318087907</v>
      </c>
      <c r="DA169" s="5226">
        <f t="shared" si="1399"/>
        <v>2.9211914059066844E-2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40"/>
        <v>28055</v>
      </c>
      <c r="DU169" s="2726">
        <f t="shared" si="1241"/>
        <v>4423</v>
      </c>
      <c r="DV169" s="2726">
        <f t="shared" si="1242"/>
        <v>87714</v>
      </c>
      <c r="DW169" s="2726">
        <f t="shared" si="1243"/>
        <v>0</v>
      </c>
      <c r="DX169" s="2726">
        <f t="shared" si="1244"/>
        <v>5154</v>
      </c>
      <c r="DY169" s="2726">
        <f t="shared" si="1245"/>
        <v>0</v>
      </c>
      <c r="DZ169" s="2726">
        <f t="shared" si="1246"/>
        <v>125346</v>
      </c>
      <c r="EA169" s="2726">
        <f t="shared" si="1247"/>
        <v>0</v>
      </c>
      <c r="EB169" s="5095">
        <f t="shared" si="1248"/>
        <v>125346</v>
      </c>
      <c r="EC169" s="3181">
        <f>DEPOSITOS!Z113</f>
        <v>15903</v>
      </c>
      <c r="ED169" s="3181">
        <f>DEPOSITOS!AA113</f>
        <v>14754</v>
      </c>
      <c r="EE169" s="4153">
        <f t="shared" si="1249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226"/>
        <v>15.390797920897027</v>
      </c>
      <c r="EW169" s="2734">
        <f t="shared" si="1227"/>
        <v>11.64</v>
      </c>
      <c r="EX169" s="2734">
        <f t="shared" si="1228"/>
        <v>0</v>
      </c>
      <c r="EY169" s="2831">
        <f t="shared" si="1229"/>
        <v>17.88</v>
      </c>
      <c r="EZ169" s="2734">
        <f t="shared" si="1230"/>
        <v>0.28923100790122669</v>
      </c>
      <c r="FA169" s="2832">
        <f t="shared" si="1231"/>
        <v>0.28000000000000003</v>
      </c>
      <c r="FB169" s="2833">
        <f t="shared" si="1232"/>
        <v>0.35</v>
      </c>
      <c r="FC169" s="2834">
        <f t="shared" si="1233"/>
        <v>18.1875</v>
      </c>
      <c r="FD169" s="2734">
        <f t="shared" si="1234"/>
        <v>0</v>
      </c>
      <c r="FE169" s="5243">
        <f t="shared" si="1235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58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59"/>
        <v>1318.9000000000015</v>
      </c>
      <c r="FS169" s="2748">
        <v>39846.5</v>
      </c>
      <c r="FT169" s="5099">
        <f t="shared" si="1271"/>
        <v>446</v>
      </c>
      <c r="FU169" s="2719">
        <v>3423</v>
      </c>
      <c r="FV169" s="2719">
        <f t="shared" si="1260"/>
        <v>3318.9</v>
      </c>
      <c r="FW169" s="5099">
        <f t="shared" si="1272"/>
        <v>-6295.9</v>
      </c>
      <c r="FX169" s="2930"/>
      <c r="FY169" s="5099">
        <f t="shared" si="1273"/>
        <v>-6295.9</v>
      </c>
      <c r="FZ169" s="3384">
        <f t="shared" si="1613"/>
        <v>217374.7</v>
      </c>
      <c r="GA169" s="3384">
        <f t="shared" si="1574"/>
        <v>110693.3</v>
      </c>
      <c r="GB169" s="3384">
        <f t="shared" si="1575"/>
        <v>8491</v>
      </c>
      <c r="GC169" s="3384">
        <f t="shared" si="1576"/>
        <v>17893</v>
      </c>
      <c r="GD169" s="3384">
        <f t="shared" si="1577"/>
        <v>42.9</v>
      </c>
      <c r="GE169" s="3384">
        <f t="shared" si="1578"/>
        <v>2556.2000000000116</v>
      </c>
      <c r="GF169" s="3611">
        <f t="shared" si="1579"/>
        <v>357051.1</v>
      </c>
      <c r="GG169" s="3384">
        <f t="shared" si="1580"/>
        <v>64253.899999999994</v>
      </c>
      <c r="GH169" s="3384">
        <f t="shared" si="1581"/>
        <v>115385.7</v>
      </c>
      <c r="GI169" s="3384">
        <f t="shared" si="1582"/>
        <v>107705.2</v>
      </c>
      <c r="GJ169" s="3384">
        <f t="shared" si="1583"/>
        <v>2302.6</v>
      </c>
      <c r="GK169" s="3384">
        <f t="shared" si="1584"/>
        <v>45875.899999999994</v>
      </c>
      <c r="GL169" s="3384">
        <f t="shared" si="1585"/>
        <v>8920.5000000000036</v>
      </c>
      <c r="GM169" s="3190">
        <f t="shared" si="1586"/>
        <v>344443.8</v>
      </c>
      <c r="GN169" s="5099">
        <f t="shared" si="1587"/>
        <v>12607.299999999992</v>
      </c>
      <c r="GO169" s="3384">
        <f t="shared" si="1588"/>
        <v>20865.800000000003</v>
      </c>
      <c r="GP169" s="3384">
        <f t="shared" si="1589"/>
        <v>17893</v>
      </c>
      <c r="GQ169" s="5099">
        <f t="shared" si="1590"/>
        <v>-26151.500000000007</v>
      </c>
      <c r="GR169" s="2747"/>
      <c r="GS169" s="5254">
        <f t="shared" si="159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59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59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594"/>
        <v>27.820816909999849</v>
      </c>
      <c r="HF169" s="2748">
        <v>7207.2023835999998</v>
      </c>
      <c r="HG169" s="5105">
        <f t="shared" si="1274"/>
        <v>47554.872276070004</v>
      </c>
      <c r="HH169" s="2719">
        <f t="shared" si="1595"/>
        <v>89399.644884589987</v>
      </c>
      <c r="HI169" s="2719">
        <f t="shared" si="1596"/>
        <v>125314.69391248999</v>
      </c>
      <c r="HJ169" s="2719">
        <f t="shared" si="1597"/>
        <v>29429.329192429999</v>
      </c>
      <c r="HK169" s="2726">
        <f t="shared" si="1598"/>
        <v>30479.518856530001</v>
      </c>
      <c r="HL169" s="2748">
        <f t="shared" si="1599"/>
        <v>274623.18684604001</v>
      </c>
      <c r="HM169" s="2749">
        <f t="shared" si="1600"/>
        <v>42298.843471040003</v>
      </c>
      <c r="HN169" s="2719">
        <f t="shared" si="1601"/>
        <v>62258.519990640008</v>
      </c>
      <c r="HO169" s="2726">
        <f t="shared" si="1602"/>
        <v>6481.6030390899996</v>
      </c>
      <c r="HP169" s="2746">
        <f t="shared" si="1603"/>
        <v>111038.96650077001</v>
      </c>
      <c r="HQ169" s="2719">
        <f t="shared" si="1604"/>
        <v>11591.400887309999</v>
      </c>
      <c r="HR169" s="2719">
        <f t="shared" si="1605"/>
        <v>46443.364093929995</v>
      </c>
      <c r="HS169" s="2726">
        <f t="shared" si="1606"/>
        <v>248.16127997999911</v>
      </c>
      <c r="HT169" s="2748">
        <f t="shared" si="1607"/>
        <v>58282.926261219996</v>
      </c>
      <c r="HU169" s="5105">
        <f t="shared" si="1608"/>
        <v>443945.07960802998</v>
      </c>
      <c r="HV169" s="2750">
        <f t="shared" si="1400"/>
        <v>0.44730949324675717</v>
      </c>
      <c r="HW169" s="2750">
        <f t="shared" si="1401"/>
        <v>0.28976800578070816</v>
      </c>
      <c r="HX169" s="2750">
        <f t="shared" si="1402"/>
        <v>0.27980199371627923</v>
      </c>
      <c r="HY169" s="2729">
        <f t="shared" si="1403"/>
        <v>0.27505186646124602</v>
      </c>
      <c r="HZ169" s="2751">
        <f t="shared" si="1404"/>
        <v>0.33196162391978978</v>
      </c>
      <c r="IA169" s="2752">
        <f t="shared" si="1405"/>
        <v>0.40721321461113447</v>
      </c>
      <c r="IB169" s="2750">
        <f t="shared" si="1406"/>
        <v>0.37126590089474454</v>
      </c>
      <c r="IC169" s="2729">
        <f t="shared" si="1407"/>
        <v>-3.9732292147420134E-2</v>
      </c>
      <c r="ID169" s="2753">
        <f t="shared" si="1408"/>
        <v>0.35616604135780938</v>
      </c>
      <c r="IE169" s="2750">
        <f t="shared" si="1409"/>
        <v>0.34717366818684847</v>
      </c>
      <c r="IF169" s="2750">
        <f t="shared" si="1410"/>
        <v>0.18491669725669535</v>
      </c>
      <c r="IG169" s="2729">
        <f t="shared" si="1411"/>
        <v>0.31690948788670648</v>
      </c>
      <c r="IH169" s="2751">
        <f t="shared" si="1412"/>
        <v>0.21276774457748537</v>
      </c>
      <c r="II169" s="5115">
        <f t="shared" si="1413"/>
        <v>0.31813177004491888</v>
      </c>
      <c r="IJ169" s="3092">
        <f t="shared" si="1374"/>
        <v>4.5425351704135364E-2</v>
      </c>
      <c r="IK169" s="3092">
        <f t="shared" si="1375"/>
        <v>6.6470274347718641E-2</v>
      </c>
      <c r="IL169" s="3092">
        <f t="shared" si="1376"/>
        <v>1.6013430033988557E-2</v>
      </c>
      <c r="IM169" s="3092">
        <f t="shared" si="1377"/>
        <v>1.7770505757426207E-2</v>
      </c>
      <c r="IN169" s="5613">
        <f t="shared" si="1378"/>
        <v>0.14567956184326877</v>
      </c>
      <c r="IO169" s="5615">
        <f t="shared" si="1379"/>
        <v>2.3068006529796736E-2</v>
      </c>
      <c r="IP169" s="3092">
        <f t="shared" si="1380"/>
        <v>3.373058346018299E-2</v>
      </c>
      <c r="IQ169" s="3092">
        <f t="shared" si="1381"/>
        <v>2.9306085568281078E-3</v>
      </c>
      <c r="IR169" s="5614">
        <f t="shared" si="1382"/>
        <v>5.9729198546807825E-2</v>
      </c>
      <c r="IS169" s="3092">
        <f t="shared" si="1383"/>
        <v>6.8781597091660479E-3</v>
      </c>
      <c r="IT169" s="3092">
        <f t="shared" si="1384"/>
        <v>2.9671853511210291E-2</v>
      </c>
      <c r="IU169" s="3092">
        <f t="shared" si="1385"/>
        <v>1.4163493281650104E-4</v>
      </c>
      <c r="IV169" s="5613">
        <f t="shared" si="1386"/>
        <v>3.6691648153192841E-2</v>
      </c>
      <c r="IW169" s="4163"/>
      <c r="IX169" s="3246"/>
      <c r="IY169" s="5124"/>
      <c r="IZ169" s="3788">
        <f t="shared" si="1520"/>
        <v>3.9332400000000001</v>
      </c>
      <c r="JA169" s="3788">
        <f t="shared" si="1521"/>
        <v>3.9173100000000001</v>
      </c>
      <c r="JB169" s="3788">
        <f t="shared" si="1522"/>
        <v>8.3495000000000008</v>
      </c>
      <c r="JC169" s="5318">
        <f t="shared" si="1217"/>
        <v>4.4162600000000012</v>
      </c>
      <c r="JD169" s="5317">
        <f t="shared" si="1218"/>
        <v>4.4321900000000003</v>
      </c>
      <c r="JE169" s="2754">
        <f>('INDEC (ACT)'!W266/'INDEC (ACT)'!$W$316)*100</f>
        <v>100.24498538176215</v>
      </c>
      <c r="JF169" s="2729">
        <f t="shared" si="1280"/>
        <v>-9.519561374729979E-3</v>
      </c>
      <c r="JG169" s="2729">
        <f t="shared" si="142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81"/>
        <v>-7.6097215667769724E-3</v>
      </c>
      <c r="JK169" s="2729">
        <f t="shared" si="142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21">JM169/JM157-1</f>
        <v>3.1248290942017753E-2</v>
      </c>
      <c r="KD169" s="3092">
        <f t="shared" si="1621"/>
        <v>0.60282827080041357</v>
      </c>
      <c r="KE169" s="3092">
        <f t="shared" si="1621"/>
        <v>-1.5095428440816905E-2</v>
      </c>
      <c r="KF169" s="3092">
        <f t="shared" si="1621"/>
        <v>5.6574081608536941E-2</v>
      </c>
      <c r="KG169" s="3092">
        <f t="shared" si="1621"/>
        <v>4.0907492495550146E-2</v>
      </c>
      <c r="KH169" s="3092">
        <f t="shared" si="1621"/>
        <v>9.2645113375056543E-2</v>
      </c>
      <c r="KI169" s="3092">
        <f t="shared" si="1621"/>
        <v>0.1043934028427933</v>
      </c>
      <c r="KJ169" s="3092">
        <f t="shared" si="1621"/>
        <v>3.6049768602573584E-2</v>
      </c>
      <c r="KK169" s="3092">
        <f t="shared" si="1621"/>
        <v>4.7472551577749433E-2</v>
      </c>
      <c r="KL169" s="3092">
        <f t="shared" si="1621"/>
        <v>0.14347176772084924</v>
      </c>
      <c r="KM169" s="3092">
        <f t="shared" si="1621"/>
        <v>5.9876683016191201E-2</v>
      </c>
      <c r="KN169" s="3092">
        <f t="shared" si="1621"/>
        <v>3.9565771079426604E-2</v>
      </c>
      <c r="KO169" s="3092">
        <f t="shared" si="1621"/>
        <v>4.4734177387421248E-2</v>
      </c>
      <c r="KP169" s="3092">
        <f t="shared" si="1621"/>
        <v>3.7925222799834346E-2</v>
      </c>
      <c r="KQ169" s="3092">
        <f t="shared" si="1621"/>
        <v>5.465464596011449E-2</v>
      </c>
      <c r="KR169" s="3092">
        <f t="shared" si="162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09"/>
        <v>100</v>
      </c>
      <c r="NB169" s="4744"/>
      <c r="NC169" s="4744"/>
      <c r="ND169" s="4744"/>
      <c r="NE169" s="4744"/>
      <c r="NF169" s="4744"/>
      <c r="NG169" s="4745"/>
      <c r="NK169" s="2944">
        <f t="shared" si="1524"/>
        <v>40482</v>
      </c>
      <c r="NL169" s="2945">
        <f t="shared" si="1525"/>
        <v>0.25686216129735584</v>
      </c>
      <c r="NM169" s="2945">
        <f t="shared" si="1415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73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76"/>
        <v>-1461127.5587991476</v>
      </c>
      <c r="I170" s="2721">
        <f t="shared" si="1265"/>
        <v>657315.26444472373</v>
      </c>
      <c r="J170" s="2721">
        <f t="shared" si="1266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10"/>
        <v>842734.97251645382</v>
      </c>
      <c r="Q170" s="407">
        <f t="shared" si="1561"/>
        <v>300035.93443285173</v>
      </c>
      <c r="R170" s="407">
        <f t="shared" si="1562"/>
        <v>8400634.9468812793</v>
      </c>
      <c r="S170" s="407">
        <f t="shared" si="1563"/>
        <v>-6532350.4967799988</v>
      </c>
      <c r="T170" s="5782">
        <f t="shared" si="1564"/>
        <v>-9138655.7846529391</v>
      </c>
      <c r="U170" s="2724">
        <f>VLOOKUP(B170,Tabla.BCRA,BCRA!$AK$1,TRUE)</f>
        <v>4.2807000000000004</v>
      </c>
      <c r="V170" s="2720">
        <f t="shared" si="1277"/>
        <v>1.0559020720910212E-2</v>
      </c>
      <c r="W170" s="2720">
        <f t="shared" si="1278"/>
        <v>1.0671703458859705E-2</v>
      </c>
      <c r="X170" s="2720">
        <f t="shared" si="1416"/>
        <v>6.9311093979956634E-2</v>
      </c>
      <c r="Y170" s="2720">
        <f>U170/U159-1</f>
        <v>7.6688968257960788E-2</v>
      </c>
      <c r="Z170" s="3271">
        <f t="shared" si="1423"/>
        <v>4.74</v>
      </c>
      <c r="AA170" s="2720">
        <f t="shared" si="1430"/>
        <v>5.6267409470752261E-2</v>
      </c>
      <c r="AB170" s="2720">
        <f>Z170/Z159-1</f>
        <v>0.15398660986001222</v>
      </c>
      <c r="AC170" s="3277">
        <f t="shared" si="1431"/>
        <v>0.1072955357768588</v>
      </c>
      <c r="AD170" s="5419">
        <f t="shared" si="1267"/>
        <v>7.330951322947052</v>
      </c>
      <c r="AE170" s="5419">
        <f t="shared" si="1268"/>
        <v>7.0006224004187851</v>
      </c>
      <c r="AF170" s="5419">
        <f t="shared" si="1269"/>
        <v>5.1087196320437682</v>
      </c>
      <c r="AG170" s="5419">
        <f t="shared" si="1270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37"/>
        <v>2050000</v>
      </c>
      <c r="AK170" s="3181">
        <f>BM!H118*1000</f>
        <v>1791152.8543105286</v>
      </c>
      <c r="AL170" s="3190">
        <f t="shared" si="1238"/>
        <v>3841152.8543105284</v>
      </c>
      <c r="AM170" s="3826">
        <f t="shared" si="1611"/>
        <v>7050000</v>
      </c>
      <c r="AN170" s="3384">
        <f t="shared" si="1565"/>
        <v>8695960.8909799997</v>
      </c>
      <c r="AO170" s="3190">
        <f t="shared" si="1566"/>
        <v>15745960.89098</v>
      </c>
      <c r="AP170" s="3384">
        <f t="shared" si="1567"/>
        <v>26778434.876731616</v>
      </c>
      <c r="AQ170" s="3190">
        <f t="shared" si="156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17"/>
        <v>4.0822913448540499E-2</v>
      </c>
      <c r="BB170" s="2729">
        <f t="shared" si="156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39"/>
        <v>10974347.455149999</v>
      </c>
      <c r="BI170" s="3217">
        <f t="shared" si="1612"/>
        <v>2623248.3099999996</v>
      </c>
      <c r="BJ170" s="3217">
        <f t="shared" si="1570"/>
        <v>20558454.560739998</v>
      </c>
      <c r="BK170" s="3217">
        <f t="shared" si="1571"/>
        <v>771351.03644798975</v>
      </c>
      <c r="BL170" s="3217">
        <f t="shared" si="1572"/>
        <v>17831200</v>
      </c>
      <c r="BM170" s="2732">
        <f t="shared" si="1573"/>
        <v>-4178569.907187989</v>
      </c>
      <c r="BN170" s="5412">
        <f>VLOOKUP(B170,Tabla.BCRA,BCRA!$L$1,TRUE)</f>
        <v>86133569</v>
      </c>
      <c r="BO170" s="5403">
        <v>240370</v>
      </c>
      <c r="BP170" s="3782">
        <f t="shared" si="1253"/>
        <v>1.2139060842925335</v>
      </c>
      <c r="BQ170" s="2729">
        <f t="shared" si="1390"/>
        <v>3.5854341736694773E-2</v>
      </c>
      <c r="BR170" s="2729">
        <f t="shared" si="1391"/>
        <v>0.31081117927743684</v>
      </c>
      <c r="BS170" s="2735">
        <f>BO170/BO159-1</f>
        <v>8.5025323426652255E-2</v>
      </c>
      <c r="BT170" s="5403">
        <v>310243</v>
      </c>
      <c r="BU170" s="3782">
        <f t="shared" si="1254"/>
        <v>1.5667756596462474</v>
      </c>
      <c r="BV170" s="2729">
        <f t="shared" si="1392"/>
        <v>2.8152630671951506E-2</v>
      </c>
      <c r="BW170" s="2729">
        <f t="shared" si="1393"/>
        <v>0.30803770943832154</v>
      </c>
      <c r="BX170" s="2735">
        <f>BT170/BT159-1</f>
        <v>0.1003085544048800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18"/>
        <v>5.9065420560746595E-3</v>
      </c>
      <c r="CE170" s="2738">
        <f>CC170/CC159-1</f>
        <v>8.5963354588747931E-2</v>
      </c>
      <c r="CF170" s="2738">
        <f t="shared" si="1419"/>
        <v>9.5067556568451783E-2</v>
      </c>
      <c r="CG170" s="2876">
        <f t="shared" si="1394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395"/>
        <v>0.22198849415585364</v>
      </c>
      <c r="CK170" s="3415">
        <f t="shared" si="1279"/>
        <v>0.2555706137792102</v>
      </c>
      <c r="CL170" s="5974">
        <f t="shared" si="1371"/>
        <v>3.4574476208408247</v>
      </c>
      <c r="CM170" s="5959" t="str">
        <f t="shared" si="1373"/>
        <v>3Y, 5M</v>
      </c>
      <c r="CN170" s="5974"/>
      <c r="CO170" s="3198">
        <f t="shared" si="1255"/>
        <v>247.31210102366526</v>
      </c>
      <c r="CP170" s="2726">
        <f t="shared" si="1256"/>
        <v>243.64314603212</v>
      </c>
      <c r="CQ170" s="3211">
        <f t="shared" si="1257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396"/>
        <v>4524.6318486401269</v>
      </c>
      <c r="CY170" s="2729">
        <f t="shared" si="1397"/>
        <v>2.3797549547890447E-3</v>
      </c>
      <c r="CZ170" s="3198">
        <f t="shared" si="1398"/>
        <v>56359.267474093504</v>
      </c>
      <c r="DA170" s="5226">
        <f t="shared" si="1399"/>
        <v>2.9642466062750512E-2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40"/>
        <v>31563</v>
      </c>
      <c r="DU170" s="2726">
        <f t="shared" si="1241"/>
        <v>4015</v>
      </c>
      <c r="DV170" s="2726">
        <f t="shared" si="1242"/>
        <v>87060</v>
      </c>
      <c r="DW170" s="2726">
        <f t="shared" si="1243"/>
        <v>0</v>
      </c>
      <c r="DX170" s="2726">
        <f t="shared" si="1244"/>
        <v>5612</v>
      </c>
      <c r="DY170" s="2726">
        <f t="shared" si="1245"/>
        <v>0</v>
      </c>
      <c r="DZ170" s="2726">
        <f t="shared" si="1246"/>
        <v>128250</v>
      </c>
      <c r="EA170" s="2726">
        <f t="shared" si="1247"/>
        <v>0</v>
      </c>
      <c r="EB170" s="5095">
        <f t="shared" si="1248"/>
        <v>128250</v>
      </c>
      <c r="EC170" s="3181">
        <f>DEPOSITOS!Z114</f>
        <v>13259</v>
      </c>
      <c r="ED170" s="3181">
        <f>DEPOSITOS!AA114</f>
        <v>12168</v>
      </c>
      <c r="EE170" s="4153">
        <f t="shared" si="1249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226"/>
        <v>13.964971492266727</v>
      </c>
      <c r="EW170" s="2734">
        <f t="shared" si="1227"/>
        <v>12.73</v>
      </c>
      <c r="EX170" s="2734">
        <f t="shared" si="1228"/>
        <v>0</v>
      </c>
      <c r="EY170" s="2831">
        <f t="shared" si="1229"/>
        <v>13.85</v>
      </c>
      <c r="EZ170" s="2734">
        <f t="shared" si="1230"/>
        <v>0.35453229190779501</v>
      </c>
      <c r="FA170" s="2832">
        <f t="shared" si="1231"/>
        <v>0.33</v>
      </c>
      <c r="FB170" s="2833">
        <f t="shared" si="1232"/>
        <v>0.44</v>
      </c>
      <c r="FC170" s="2834">
        <f t="shared" si="1233"/>
        <v>13.25</v>
      </c>
      <c r="FD170" s="2734">
        <f t="shared" si="1234"/>
        <v>0</v>
      </c>
      <c r="FE170" s="5243">
        <f t="shared" si="1235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58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59"/>
        <v>851.5</v>
      </c>
      <c r="FS170" s="2748">
        <v>36141.699999999997</v>
      </c>
      <c r="FT170" s="5099">
        <f t="shared" si="1271"/>
        <v>425.90000000000146</v>
      </c>
      <c r="FU170" s="2719">
        <v>476.3</v>
      </c>
      <c r="FV170" s="2719">
        <f t="shared" si="1260"/>
        <v>1114.0999999999999</v>
      </c>
      <c r="FW170" s="5099">
        <f t="shared" si="1272"/>
        <v>-1164.4999999999984</v>
      </c>
      <c r="FX170" s="2930"/>
      <c r="FY170" s="5099">
        <f t="shared" si="1273"/>
        <v>-1164.4999999999984</v>
      </c>
      <c r="FZ170" s="3384">
        <f t="shared" si="1613"/>
        <v>240365.80000000002</v>
      </c>
      <c r="GA170" s="3384">
        <f t="shared" si="1574"/>
        <v>122015.6</v>
      </c>
      <c r="GB170" s="3384">
        <f t="shared" si="1575"/>
        <v>9336.7999999999993</v>
      </c>
      <c r="GC170" s="3384">
        <f t="shared" si="1576"/>
        <v>19007.099999999999</v>
      </c>
      <c r="GD170" s="3384">
        <f t="shared" si="1577"/>
        <v>44.5</v>
      </c>
      <c r="GE170" s="3384">
        <f t="shared" si="1578"/>
        <v>2848.900000000016</v>
      </c>
      <c r="GF170" s="3611">
        <f t="shared" si="1579"/>
        <v>393618.69999999995</v>
      </c>
      <c r="GG170" s="3384">
        <f t="shared" si="1580"/>
        <v>71356.799999999988</v>
      </c>
      <c r="GH170" s="3384">
        <f t="shared" si="1581"/>
        <v>129019.2</v>
      </c>
      <c r="GI170" s="3384">
        <f t="shared" si="1582"/>
        <v>118649.3</v>
      </c>
      <c r="GJ170" s="3384">
        <f t="shared" si="1583"/>
        <v>2435.9</v>
      </c>
      <c r="GK170" s="3384">
        <f t="shared" si="1584"/>
        <v>49352.299999999996</v>
      </c>
      <c r="GL170" s="3384">
        <f t="shared" si="1585"/>
        <v>9772.0000000000036</v>
      </c>
      <c r="GM170" s="3190">
        <f t="shared" si="1586"/>
        <v>380585.5</v>
      </c>
      <c r="GN170" s="5099">
        <f t="shared" si="1587"/>
        <v>13033.199999999993</v>
      </c>
      <c r="GO170" s="3384">
        <f t="shared" si="1588"/>
        <v>21342.100000000002</v>
      </c>
      <c r="GP170" s="3384">
        <f t="shared" si="1589"/>
        <v>19007.099999999999</v>
      </c>
      <c r="GQ170" s="5099">
        <f t="shared" si="1590"/>
        <v>-27316.000000000007</v>
      </c>
      <c r="GR170" s="2747"/>
      <c r="GS170" s="5254">
        <f t="shared" si="159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59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59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594"/>
        <v>28.594609290000335</v>
      </c>
      <c r="HF170" s="2748">
        <v>5184.0717249700001</v>
      </c>
      <c r="HG170" s="5105">
        <f t="shared" si="1274"/>
        <v>47275.902744239997</v>
      </c>
      <c r="HH170" s="2719">
        <f t="shared" si="1595"/>
        <v>98594.55421633998</v>
      </c>
      <c r="HI170" s="2719">
        <f t="shared" si="1596"/>
        <v>140402.68667088999</v>
      </c>
      <c r="HJ170" s="2719">
        <f t="shared" si="1597"/>
        <v>32780.312672660002</v>
      </c>
      <c r="HK170" s="2726">
        <f t="shared" si="1598"/>
        <v>33347.795514159996</v>
      </c>
      <c r="HL170" s="2748">
        <f t="shared" si="1599"/>
        <v>305125.34907405003</v>
      </c>
      <c r="HM170" s="2749">
        <f t="shared" si="1600"/>
        <v>46827.433257190001</v>
      </c>
      <c r="HN170" s="2719">
        <f t="shared" si="1601"/>
        <v>68708.723717730012</v>
      </c>
      <c r="HO170" s="2726">
        <f t="shared" si="1602"/>
        <v>7092.4783171099989</v>
      </c>
      <c r="HP170" s="2746">
        <f t="shared" si="1603"/>
        <v>122628.63529203001</v>
      </c>
      <c r="HQ170" s="2719">
        <f t="shared" si="1604"/>
        <v>13032.766628969999</v>
      </c>
      <c r="HR170" s="2719">
        <f t="shared" si="1605"/>
        <v>50157.475467949997</v>
      </c>
      <c r="HS170" s="2726">
        <f t="shared" si="1606"/>
        <v>276.75588926999944</v>
      </c>
      <c r="HT170" s="2748">
        <f t="shared" si="1607"/>
        <v>63466.997986189999</v>
      </c>
      <c r="HU170" s="5105">
        <f t="shared" si="1608"/>
        <v>491220.98235226999</v>
      </c>
      <c r="HV170" s="2750">
        <f t="shared" si="1400"/>
        <v>0.43825796727065836</v>
      </c>
      <c r="HW170" s="2750">
        <f t="shared" si="1401"/>
        <v>0.41876179750390796</v>
      </c>
      <c r="HX170" s="2750">
        <f t="shared" si="1402"/>
        <v>0.45459505533342481</v>
      </c>
      <c r="HY170" s="2729">
        <f t="shared" si="1403"/>
        <v>4.5269782110890722E-2</v>
      </c>
      <c r="HZ170" s="2751">
        <f t="shared" si="1404"/>
        <v>0.38172108697469342</v>
      </c>
      <c r="IA170" s="2752">
        <f t="shared" si="1405"/>
        <v>0.34038879411296308</v>
      </c>
      <c r="IB170" s="2750">
        <f t="shared" si="1406"/>
        <v>0.300731786000765</v>
      </c>
      <c r="IC170" s="2729">
        <f t="shared" si="1407"/>
        <v>-0.15778637460335099</v>
      </c>
      <c r="ID170" s="2753">
        <f t="shared" si="1408"/>
        <v>0.27881920250854653</v>
      </c>
      <c r="IE170" s="2750">
        <f t="shared" si="1409"/>
        <v>0.18739818439762002</v>
      </c>
      <c r="IF170" s="2750">
        <f t="shared" si="1410"/>
        <v>-7.8386429036614413E-2</v>
      </c>
      <c r="IG170" s="2729">
        <f t="shared" si="1411"/>
        <v>0.10839243808073507</v>
      </c>
      <c r="IH170" s="2751">
        <f t="shared" si="1412"/>
        <v>-1.6247951467933008E-2</v>
      </c>
      <c r="II170" s="5115">
        <f t="shared" si="1413"/>
        <v>0.29850433056889769</v>
      </c>
      <c r="IJ170" s="3092">
        <f t="shared" si="1374"/>
        <v>4.6098876633627599E-2</v>
      </c>
      <c r="IK170" s="3092">
        <f t="shared" si="1375"/>
        <v>7.5643977740688748E-2</v>
      </c>
      <c r="IL170" s="3092">
        <f t="shared" si="1376"/>
        <v>1.6800228091759385E-2</v>
      </c>
      <c r="IM170" s="3092">
        <f t="shared" si="1377"/>
        <v>1.4380167005522143E-2</v>
      </c>
      <c r="IN170" s="5613">
        <f t="shared" si="1378"/>
        <v>0.15292324947159786</v>
      </c>
      <c r="IO170" s="5615">
        <f t="shared" si="1379"/>
        <v>2.2704182754165619E-2</v>
      </c>
      <c r="IP170" s="3092">
        <f t="shared" si="1380"/>
        <v>3.2338235772499446E-2</v>
      </c>
      <c r="IQ170" s="3092">
        <f t="shared" si="1381"/>
        <v>3.0626364071626249E-3</v>
      </c>
      <c r="IR170" s="5614">
        <f t="shared" si="1382"/>
        <v>5.8105054933827685E-2</v>
      </c>
      <c r="IS170" s="3092">
        <f t="shared" si="1383"/>
        <v>7.2263182932414448E-3</v>
      </c>
      <c r="IT170" s="3092">
        <f t="shared" si="1384"/>
        <v>1.8620777634347236E-2</v>
      </c>
      <c r="IU170" s="3092">
        <f t="shared" si="1385"/>
        <v>1.4335969159530885E-4</v>
      </c>
      <c r="IV170" s="5613">
        <f t="shared" si="1386"/>
        <v>2.5990455619183988E-2</v>
      </c>
      <c r="IW170" s="4163"/>
      <c r="IX170" s="3246"/>
      <c r="IY170" s="5123"/>
      <c r="IZ170" s="3788">
        <f t="shared" si="1520"/>
        <v>4.0437599999999998</v>
      </c>
      <c r="JA170" s="3788">
        <f t="shared" si="1521"/>
        <v>4.1324800000000002</v>
      </c>
      <c r="JB170" s="3788">
        <f t="shared" si="1522"/>
        <v>9.4107299999999992</v>
      </c>
      <c r="JC170" s="5320">
        <f t="shared" si="1217"/>
        <v>5.3669699999999994</v>
      </c>
      <c r="JD170" s="5319">
        <f t="shared" si="1218"/>
        <v>5.278249999999999</v>
      </c>
      <c r="JE170" s="2754">
        <f>('INDEC (ACT)'!W267/'INDEC (ACT)'!$W$316)*100</f>
        <v>100.51964752162171</v>
      </c>
      <c r="JF170" s="2729">
        <f t="shared" si="1280"/>
        <v>2.7399090220181499E-3</v>
      </c>
      <c r="JG170" s="2729">
        <f t="shared" si="142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81"/>
        <v>2.0210426202225129E-3</v>
      </c>
      <c r="JK170" s="2729">
        <f t="shared" si="142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22">JM170/JM158-1</f>
        <v>1.8338075070019055E-3</v>
      </c>
      <c r="KD170" s="3092">
        <f t="shared" si="1622"/>
        <v>0.1349831238126673</v>
      </c>
      <c r="KE170" s="3092">
        <f t="shared" si="1622"/>
        <v>-2.3855634174982265E-2</v>
      </c>
      <c r="KF170" s="3092">
        <f t="shared" si="1622"/>
        <v>2.3053173214145462E-2</v>
      </c>
      <c r="KG170" s="3092">
        <f t="shared" si="1622"/>
        <v>9.4551465514049138E-2</v>
      </c>
      <c r="KH170" s="3092">
        <f t="shared" si="1622"/>
        <v>8.1158915203709991E-2</v>
      </c>
      <c r="KI170" s="3092">
        <f t="shared" si="1622"/>
        <v>2.9605227296963355E-2</v>
      </c>
      <c r="KJ170" s="3092">
        <f t="shared" si="1622"/>
        <v>3.1941439011503592E-2</v>
      </c>
      <c r="KK170" s="3092">
        <f t="shared" si="1622"/>
        <v>3.8228561241816061E-2</v>
      </c>
      <c r="KL170" s="3092">
        <f t="shared" si="1622"/>
        <v>0.10124658859562397</v>
      </c>
      <c r="KM170" s="3092">
        <f t="shared" si="1622"/>
        <v>5.1308105191495201E-2</v>
      </c>
      <c r="KN170" s="3092">
        <f t="shared" si="1622"/>
        <v>3.5031066588799398E-2</v>
      </c>
      <c r="KO170" s="3092">
        <f t="shared" si="1622"/>
        <v>4.078948339491717E-2</v>
      </c>
      <c r="KP170" s="3092">
        <f t="shared" si="1622"/>
        <v>3.4284132932322242E-2</v>
      </c>
      <c r="KQ170" s="3092">
        <f t="shared" si="1622"/>
        <v>2.2779145595097194E-2</v>
      </c>
      <c r="KR170" s="3092">
        <f t="shared" si="162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09"/>
        <v>100</v>
      </c>
      <c r="NB170" s="4744"/>
      <c r="NC170" s="4744"/>
      <c r="ND170" s="4744"/>
      <c r="NE170" s="4744"/>
      <c r="NF170" s="4744"/>
      <c r="NG170" s="4745"/>
      <c r="NK170" s="2944">
        <f t="shared" si="1524"/>
        <v>40512</v>
      </c>
      <c r="NL170" s="2945">
        <f t="shared" si="1525"/>
        <v>0.25810289393437214</v>
      </c>
      <c r="NM170" s="2945">
        <f t="shared" si="1415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89"/>
      <c r="D171" s="5090" t="s">
        <v>3574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76"/>
        <v>313693.02735343575</v>
      </c>
      <c r="I171" s="4616">
        <f t="shared" si="1265"/>
        <v>65620.418913923204</v>
      </c>
      <c r="J171" s="4616">
        <f t="shared" si="1266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787">
        <f t="shared" si="1610"/>
        <v>3335384.9725164538</v>
      </c>
      <c r="Q171" s="5787">
        <f t="shared" si="1561"/>
        <v>515712.60967665177</v>
      </c>
      <c r="R171" s="5787">
        <f t="shared" si="1562"/>
        <v>6075763.511279298</v>
      </c>
      <c r="S171" s="5787">
        <f t="shared" si="1563"/>
        <v>-6383950.4967799988</v>
      </c>
      <c r="T171" s="5788">
        <f t="shared" si="1564"/>
        <v>-9356817.8273398988</v>
      </c>
      <c r="U171" s="4618">
        <f>VLOOKUP(B171,Tabla.BCRA,BCRA!$AK$1,TRUE)</f>
        <v>4.3032000000000004</v>
      </c>
      <c r="V171" s="4619">
        <f t="shared" si="1277"/>
        <v>5.2286670384829809E-3</v>
      </c>
      <c r="W171" s="4619">
        <f t="shared" si="1278"/>
        <v>5.2561496951433195E-3</v>
      </c>
      <c r="X171" s="4619">
        <f t="shared" si="1416"/>
        <v>7.6082915039970334E-2</v>
      </c>
      <c r="Y171" s="4619">
        <f>U171/U159-1</f>
        <v>8.2348206650233902E-2</v>
      </c>
      <c r="Z171" s="4497">
        <f t="shared" si="1423"/>
        <v>4.74</v>
      </c>
      <c r="AA171" s="4619">
        <f t="shared" si="1430"/>
        <v>0</v>
      </c>
      <c r="AB171" s="4619">
        <f>Z171/Z159-1</f>
        <v>0.15398660986001222</v>
      </c>
      <c r="AC171" s="4498">
        <f t="shared" si="1431"/>
        <v>0.10150585610708296</v>
      </c>
      <c r="AD171" s="5422">
        <f t="shared" si="1267"/>
        <v>7.9103614921004972</v>
      </c>
      <c r="AE171" s="5422">
        <f t="shared" si="1268"/>
        <v>7.5539960102874799</v>
      </c>
      <c r="AF171" s="5422">
        <f t="shared" si="1269"/>
        <v>5.7420090649007234</v>
      </c>
      <c r="AG171" s="5422">
        <f t="shared" si="1270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37"/>
        <v>14140000</v>
      </c>
      <c r="AK171" s="4622">
        <f>BM!H119*1000</f>
        <v>-10335750.597282149</v>
      </c>
      <c r="AL171" s="4623">
        <f t="shared" si="1238"/>
        <v>3804249.4027178511</v>
      </c>
      <c r="AM171" s="4503">
        <f t="shared" si="1611"/>
        <v>20950000</v>
      </c>
      <c r="AN171" s="4624">
        <f t="shared" si="1565"/>
        <v>8935960.8909799997</v>
      </c>
      <c r="AO171" s="4623">
        <f t="shared" si="1566"/>
        <v>29885960.890979998</v>
      </c>
      <c r="AP171" s="4624">
        <f t="shared" si="1567"/>
        <v>16442684.279449467</v>
      </c>
      <c r="AQ171" s="4623">
        <f t="shared" si="156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17"/>
        <v>0.12579021374741339</v>
      </c>
      <c r="BB171" s="4628">
        <f t="shared" si="156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39"/>
        <v>2956550.5316199996</v>
      </c>
      <c r="BI171" s="4630">
        <f t="shared" si="1612"/>
        <v>13315237.359999999</v>
      </c>
      <c r="BJ171" s="4630">
        <f t="shared" si="1570"/>
        <v>32574773.712090001</v>
      </c>
      <c r="BK171" s="4630">
        <f t="shared" si="1571"/>
        <v>3822274.3034779863</v>
      </c>
      <c r="BL171" s="4630">
        <f t="shared" si="1572"/>
        <v>14023600</v>
      </c>
      <c r="BM171" s="4509">
        <f t="shared" si="1573"/>
        <v>-1222019.3755679894</v>
      </c>
      <c r="BN171" s="4630">
        <f>VLOOKUP(B171,Tabla.BCRA,BCRA!$L$1,TRUE)</f>
        <v>84181884</v>
      </c>
      <c r="BO171" s="5406">
        <v>287483</v>
      </c>
      <c r="BP171" s="4631">
        <f t="shared" si="1253"/>
        <v>1.2896133606066875</v>
      </c>
      <c r="BQ171" s="4628">
        <f t="shared" si="1390"/>
        <v>0.19600199692141285</v>
      </c>
      <c r="BR171" s="4628">
        <f t="shared" si="1391"/>
        <v>0.29769245352857809</v>
      </c>
      <c r="BS171" s="4512">
        <f>BO171/BO159-1</f>
        <v>0.29769245352857809</v>
      </c>
      <c r="BT171" s="5406">
        <v>366070</v>
      </c>
      <c r="BU171" s="4631">
        <f t="shared" si="1254"/>
        <v>1.6421449717628178</v>
      </c>
      <c r="BV171" s="4628">
        <f t="shared" si="1392"/>
        <v>0.17994604229587785</v>
      </c>
      <c r="BW171" s="4628">
        <f t="shared" si="1393"/>
        <v>0.29830472407433684</v>
      </c>
      <c r="BX171" s="4512">
        <f>BT171/BT159-1</f>
        <v>0.29830472407433684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18"/>
        <v>8.3989891482085799E-3</v>
      </c>
      <c r="CE171" s="4633">
        <f>CC171/CC159-1</f>
        <v>9.5084349019291192E-2</v>
      </c>
      <c r="CF171" s="4633">
        <f t="shared" si="1419"/>
        <v>9.5084349019291192E-2</v>
      </c>
      <c r="CG171" s="4513">
        <f t="shared" si="1394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395"/>
        <v>0.22777305507493439</v>
      </c>
      <c r="CK171" s="4520">
        <f t="shared" si="1279"/>
        <v>0.2555706137792102</v>
      </c>
      <c r="CL171" s="5977">
        <f t="shared" si="1371"/>
        <v>3.3778772467891574</v>
      </c>
      <c r="CM171" s="5960" t="str">
        <f t="shared" si="1373"/>
        <v>3Y, 5M</v>
      </c>
      <c r="CN171" s="5977"/>
      <c r="CO171" s="5968">
        <f t="shared" si="1255"/>
        <v>278.42154307375404</v>
      </c>
      <c r="CP171" s="4636">
        <f t="shared" si="1256"/>
        <v>287.48576589311654</v>
      </c>
      <c r="CQ171" s="4522">
        <f t="shared" si="1257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396"/>
        <v>6755.1197487239888</v>
      </c>
      <c r="CY171" s="4628">
        <f t="shared" si="1397"/>
        <v>3.4921312795171363E-3</v>
      </c>
      <c r="CZ171" s="4528">
        <f t="shared" si="1398"/>
        <v>67912.292036896237</v>
      </c>
      <c r="DA171" s="5229">
        <f t="shared" si="1399"/>
        <v>3.5107984478076212E-2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40"/>
        <v>59572</v>
      </c>
      <c r="DU171" s="4636">
        <f t="shared" si="1241"/>
        <v>4981</v>
      </c>
      <c r="DV171" s="4636">
        <f t="shared" si="1242"/>
        <v>54871</v>
      </c>
      <c r="DW171" s="4636">
        <f t="shared" si="1243"/>
        <v>0</v>
      </c>
      <c r="DX171" s="4636">
        <f t="shared" si="1244"/>
        <v>5292</v>
      </c>
      <c r="DY171" s="4636">
        <f t="shared" si="1245"/>
        <v>0</v>
      </c>
      <c r="DZ171" s="4636">
        <f t="shared" si="1246"/>
        <v>124716</v>
      </c>
      <c r="EA171" s="4636">
        <f t="shared" si="1247"/>
        <v>0</v>
      </c>
      <c r="EB171" s="5098">
        <f t="shared" si="1248"/>
        <v>124716</v>
      </c>
      <c r="EC171" s="4622">
        <f>DEPOSITOS!Z115</f>
        <v>13323</v>
      </c>
      <c r="ED171" s="4622">
        <f>DEPOSITOS!AA115</f>
        <v>12177</v>
      </c>
      <c r="EE171" s="4531">
        <f t="shared" si="1249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226"/>
        <v>12.764321291072099</v>
      </c>
      <c r="EW171" s="4639">
        <f t="shared" si="1227"/>
        <v>13.26</v>
      </c>
      <c r="EX171" s="4639">
        <f t="shared" si="1228"/>
        <v>0</v>
      </c>
      <c r="EY171" s="4535">
        <f t="shared" si="1229"/>
        <v>11.81</v>
      </c>
      <c r="EZ171" s="4639">
        <f t="shared" si="1230"/>
        <v>0.35574869931533087</v>
      </c>
      <c r="FA171" s="4536">
        <f t="shared" si="1231"/>
        <v>0.32</v>
      </c>
      <c r="FB171" s="4640">
        <f t="shared" si="1232"/>
        <v>0.49</v>
      </c>
      <c r="FC171" s="4538">
        <f t="shared" si="1233"/>
        <v>12.375</v>
      </c>
      <c r="FD171" s="4639">
        <f t="shared" si="1234"/>
        <v>0</v>
      </c>
      <c r="FE171" s="5246">
        <f t="shared" si="1235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58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59"/>
        <v>913.09999999999854</v>
      </c>
      <c r="FS171" s="4642">
        <v>49337.1</v>
      </c>
      <c r="FT171" s="5102">
        <f t="shared" si="1271"/>
        <v>-8112.5999999999985</v>
      </c>
      <c r="FU171" s="4615">
        <v>14241.4</v>
      </c>
      <c r="FV171" s="4615">
        <f t="shared" si="1260"/>
        <v>4382.6000000000004</v>
      </c>
      <c r="FW171" s="5102">
        <f t="shared" si="1272"/>
        <v>-26736.6</v>
      </c>
      <c r="FX171" s="4641"/>
      <c r="FY171" s="5102">
        <f t="shared" si="1273"/>
        <v>-26736.6</v>
      </c>
      <c r="FZ171" s="4624">
        <f t="shared" si="1613"/>
        <v>264005</v>
      </c>
      <c r="GA171" s="4624">
        <f t="shared" si="1574"/>
        <v>133680.1</v>
      </c>
      <c r="GB171" s="4624">
        <f t="shared" si="1575"/>
        <v>10559.4</v>
      </c>
      <c r="GC171" s="4624">
        <f t="shared" si="1576"/>
        <v>23389.699999999997</v>
      </c>
      <c r="GD171" s="4624">
        <f t="shared" si="1577"/>
        <v>56.5</v>
      </c>
      <c r="GE171" s="4624">
        <f t="shared" si="1578"/>
        <v>3152.5000000000218</v>
      </c>
      <c r="GF171" s="4542">
        <f t="shared" si="1579"/>
        <v>434843.19999999995</v>
      </c>
      <c r="GG171" s="4624">
        <f t="shared" si="1580"/>
        <v>81888.199999999983</v>
      </c>
      <c r="GH171" s="4624">
        <f t="shared" si="1581"/>
        <v>147085.4</v>
      </c>
      <c r="GI171" s="4624">
        <f t="shared" si="1582"/>
        <v>133943.4</v>
      </c>
      <c r="GJ171" s="4624">
        <f t="shared" si="1583"/>
        <v>2813.7000000000003</v>
      </c>
      <c r="GK171" s="4624">
        <f t="shared" si="1584"/>
        <v>53506.799999999996</v>
      </c>
      <c r="GL171" s="4624">
        <f t="shared" si="1585"/>
        <v>10685.100000000002</v>
      </c>
      <c r="GM171" s="4623">
        <f t="shared" si="1586"/>
        <v>429922.6</v>
      </c>
      <c r="GN171" s="5102">
        <f t="shared" si="1587"/>
        <v>4920.5999999999949</v>
      </c>
      <c r="GO171" s="4624">
        <f t="shared" si="1588"/>
        <v>35583.5</v>
      </c>
      <c r="GP171" s="4624">
        <f t="shared" si="1589"/>
        <v>23389.699999999997</v>
      </c>
      <c r="GQ171" s="5102">
        <f t="shared" si="1590"/>
        <v>-54052.600000000006</v>
      </c>
      <c r="GR171" s="4664"/>
      <c r="GS171" s="5257">
        <f t="shared" si="159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59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59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594"/>
        <v>27.755774389999715</v>
      </c>
      <c r="HF171" s="4642">
        <v>5373.4423320400001</v>
      </c>
      <c r="HG171" s="5108">
        <f t="shared" si="1274"/>
        <v>48912.774609039996</v>
      </c>
      <c r="HH171" s="4615">
        <f t="shared" si="1595"/>
        <v>108597.87851105999</v>
      </c>
      <c r="HI171" s="4615">
        <f t="shared" si="1596"/>
        <v>154236.86636247998</v>
      </c>
      <c r="HJ171" s="4615">
        <f t="shared" si="1597"/>
        <v>36179.425270810003</v>
      </c>
      <c r="HK171" s="4636">
        <f t="shared" si="1598"/>
        <v>38059.669977329992</v>
      </c>
      <c r="HL171" s="4642">
        <f t="shared" si="1599"/>
        <v>337073.84012168006</v>
      </c>
      <c r="HM171" s="4545">
        <f t="shared" si="1600"/>
        <v>51467.442011339997</v>
      </c>
      <c r="HN171" s="4615">
        <f t="shared" si="1601"/>
        <v>75314.338294810019</v>
      </c>
      <c r="HO171" s="4636">
        <f t="shared" si="1602"/>
        <v>7437.6962152499982</v>
      </c>
      <c r="HP171" s="4539">
        <f t="shared" si="1603"/>
        <v>134219.47652140001</v>
      </c>
      <c r="HQ171" s="4615">
        <f t="shared" si="1604"/>
        <v>14372.573220619999</v>
      </c>
      <c r="HR171" s="4615">
        <f t="shared" si="1605"/>
        <v>54163.355433949997</v>
      </c>
      <c r="HS171" s="4636">
        <f t="shared" si="1606"/>
        <v>304.51166365999916</v>
      </c>
      <c r="HT171" s="4642">
        <f t="shared" si="1607"/>
        <v>68840.440318230001</v>
      </c>
      <c r="HU171" s="5108">
        <f t="shared" si="1608"/>
        <v>540133.75696130993</v>
      </c>
      <c r="HV171" s="4643">
        <f t="shared" si="1400"/>
        <v>0.38510609906276394</v>
      </c>
      <c r="HW171" s="4643">
        <f t="shared" si="1401"/>
        <v>0.18832471243087268</v>
      </c>
      <c r="HX171" s="4643">
        <f t="shared" si="1402"/>
        <v>0.17764234436826021</v>
      </c>
      <c r="HY171" s="4628">
        <f t="shared" si="1403"/>
        <v>0.42759591778173656</v>
      </c>
      <c r="HZ171" s="4644">
        <f t="shared" si="1404"/>
        <v>0.27535063889503197</v>
      </c>
      <c r="IA171" s="4548">
        <f t="shared" si="1405"/>
        <v>0.37885563213427953</v>
      </c>
      <c r="IB171" s="4643">
        <f t="shared" si="1406"/>
        <v>0.33303744039053984</v>
      </c>
      <c r="IC171" s="4628">
        <f t="shared" si="1407"/>
        <v>-0.45403615629426308</v>
      </c>
      <c r="ID171" s="4549">
        <f t="shared" si="1408"/>
        <v>0.29467036569194205</v>
      </c>
      <c r="IE171" s="4643">
        <f t="shared" si="1409"/>
        <v>0.20531415995330504</v>
      </c>
      <c r="IF171" s="4643">
        <f t="shared" si="1410"/>
        <v>0.32710620235200327</v>
      </c>
      <c r="IG171" s="4628">
        <f t="shared" si="1411"/>
        <v>0.2585973113692237</v>
      </c>
      <c r="IH171" s="4644">
        <f t="shared" si="1412"/>
        <v>0.29413701916146806</v>
      </c>
      <c r="II171" s="5118">
        <f t="shared" si="1413"/>
        <v>0.28192812557659708</v>
      </c>
      <c r="IJ171" s="4649">
        <f t="shared" si="1374"/>
        <v>4.9363151481502221E-2</v>
      </c>
      <c r="IK171" s="4649">
        <f t="shared" si="1375"/>
        <v>6.8267176752305189E-2</v>
      </c>
      <c r="IL171" s="4649">
        <f t="shared" si="1376"/>
        <v>1.6773514997781808E-2</v>
      </c>
      <c r="IM171" s="4649">
        <f t="shared" si="1377"/>
        <v>2.3251567782327214E-2</v>
      </c>
      <c r="IN171" s="5620">
        <f t="shared" si="1378"/>
        <v>0.15765541101391645</v>
      </c>
      <c r="IO171" s="4555">
        <f t="shared" si="1379"/>
        <v>2.2896933885018469E-2</v>
      </c>
      <c r="IP171" s="4649">
        <f t="shared" si="1380"/>
        <v>3.2596559242703861E-2</v>
      </c>
      <c r="IQ171" s="4649">
        <f t="shared" si="1381"/>
        <v>1.703538033751967E-3</v>
      </c>
      <c r="IR171" s="5621">
        <f t="shared" si="1382"/>
        <v>5.7197031161474295E-2</v>
      </c>
      <c r="IS171" s="4649">
        <f t="shared" si="1383"/>
        <v>6.6115097132703089E-3</v>
      </c>
      <c r="IT171" s="4649">
        <f t="shared" si="1384"/>
        <v>1.9767714586914523E-2</v>
      </c>
      <c r="IU171" s="4649">
        <f t="shared" si="1385"/>
        <v>1.36965718128636E-4</v>
      </c>
      <c r="IV171" s="5620">
        <f t="shared" si="1386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20"/>
        <v>4.00922</v>
      </c>
      <c r="JA171" s="4646">
        <f t="shared" si="1521"/>
        <v>4.26342</v>
      </c>
      <c r="JB171" s="4646">
        <f t="shared" si="1522"/>
        <v>9.2518799999999999</v>
      </c>
      <c r="JC171" s="5316">
        <f t="shared" si="1217"/>
        <v>5.2426599999999999</v>
      </c>
      <c r="JD171" s="5335">
        <f t="shared" si="1218"/>
        <v>4.9884599999999999</v>
      </c>
      <c r="JE171" s="4648">
        <f>('INDEC (ACT)'!W268/'INDEC (ACT)'!$W$316)*100</f>
        <v>100.88772294632598</v>
      </c>
      <c r="JF171" s="4628">
        <f t="shared" si="1280"/>
        <v>3.661726177711655E-3</v>
      </c>
      <c r="JG171" s="4628">
        <f t="shared" si="142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81"/>
        <v>-2.6101916117933222E-3</v>
      </c>
      <c r="JK171" s="4628">
        <f t="shared" si="142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23">JM171/JM159-1</f>
        <v>-4.7380913182870965E-2</v>
      </c>
      <c r="KD171" s="4649">
        <f t="shared" si="1623"/>
        <v>-9.7075323916335332E-2</v>
      </c>
      <c r="KE171" s="4649">
        <f t="shared" si="1623"/>
        <v>7.2084032888012128E-2</v>
      </c>
      <c r="KF171" s="4649">
        <f t="shared" si="1623"/>
        <v>2.7278311857944937E-2</v>
      </c>
      <c r="KG171" s="4649">
        <f t="shared" si="1623"/>
        <v>4.7670416189518949E-2</v>
      </c>
      <c r="KH171" s="4649">
        <f t="shared" si="1623"/>
        <v>5.7925083453298498E-2</v>
      </c>
      <c r="KI171" s="4649">
        <f t="shared" si="1623"/>
        <v>4.3129869028234458E-2</v>
      </c>
      <c r="KJ171" s="4649">
        <f t="shared" si="1623"/>
        <v>2.9793926239217505E-2</v>
      </c>
      <c r="KK171" s="4649">
        <f t="shared" si="1623"/>
        <v>4.5132185287436899E-2</v>
      </c>
      <c r="KL171" s="4649">
        <f t="shared" si="1623"/>
        <v>0.10413956633678745</v>
      </c>
      <c r="KM171" s="4649">
        <f t="shared" si="1623"/>
        <v>3.6179134227994236E-2</v>
      </c>
      <c r="KN171" s="4649">
        <f t="shared" si="1623"/>
        <v>3.6855914315187199E-2</v>
      </c>
      <c r="KO171" s="4649">
        <f t="shared" si="1623"/>
        <v>4.1826851730695669E-2</v>
      </c>
      <c r="KP171" s="4649">
        <f t="shared" si="1623"/>
        <v>3.5439631469448063E-2</v>
      </c>
      <c r="KQ171" s="4649">
        <f t="shared" si="1623"/>
        <v>3.0841884059656266E-2</v>
      </c>
      <c r="KR171" s="4649">
        <f t="shared" si="162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62"/>
        <v>6.7448808214157913E-2</v>
      </c>
      <c r="MN171" s="4651">
        <f t="shared" si="1263"/>
        <v>6.7448808214157913E-2</v>
      </c>
      <c r="MO171" s="4684">
        <f t="shared" si="1264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09"/>
        <v>100</v>
      </c>
      <c r="NB171" s="4750"/>
      <c r="NC171" s="4750"/>
      <c r="ND171" s="4750"/>
      <c r="NE171" s="4750"/>
      <c r="NF171" s="4750"/>
      <c r="NG171" s="4751"/>
      <c r="NK171" s="2944">
        <f t="shared" si="1524"/>
        <v>40543</v>
      </c>
      <c r="NL171" s="2945">
        <f t="shared" si="1525"/>
        <v>0.25315946409572998</v>
      </c>
      <c r="NM171" s="2945">
        <f t="shared" si="1415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68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76"/>
        <v>218352.83317530155</v>
      </c>
      <c r="I172" s="2607">
        <f t="shared" si="1265"/>
        <v>-769485.18365716934</v>
      </c>
      <c r="J172" s="2607">
        <f t="shared" si="1266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24">L172</f>
        <v>94491.947283601359</v>
      </c>
      <c r="R172" s="431">
        <f t="shared" ref="R172" si="1625">M172</f>
        <v>-551048.40517682652</v>
      </c>
      <c r="S172" s="431">
        <f t="shared" ref="S172" si="1626">N172</f>
        <v>795100</v>
      </c>
      <c r="T172" s="5789">
        <f t="shared" ref="T172" si="1627">O172</f>
        <v>-1191421.1160476457</v>
      </c>
      <c r="U172" s="2610">
        <f>VLOOKUP(B172,Tabla.BCRA,BCRA!$AK$1,TRUE)</f>
        <v>4.3361999999999998</v>
      </c>
      <c r="V172" s="2606">
        <f t="shared" si="1277"/>
        <v>7.6103500761033798E-3</v>
      </c>
      <c r="W172" s="2606">
        <f t="shared" si="1278"/>
        <v>7.6687116564415625E-3</v>
      </c>
      <c r="X172" s="2606">
        <f t="shared" si="1416"/>
        <v>7.7348830773488295E-2</v>
      </c>
      <c r="Y172" s="2606">
        <f>W172</f>
        <v>7.6687116564415625E-3</v>
      </c>
      <c r="Z172" s="3268">
        <f t="shared" si="1423"/>
        <v>4.79</v>
      </c>
      <c r="AA172" s="2606">
        <f t="shared" si="1430"/>
        <v>1.0548523206751037E-2</v>
      </c>
      <c r="AB172" s="2606">
        <f>AA172</f>
        <v>1.0548523206751037E-2</v>
      </c>
      <c r="AC172" s="4481">
        <f t="shared" si="1431"/>
        <v>0.10465384437987191</v>
      </c>
      <c r="AD172" s="5415">
        <f t="shared" si="1267"/>
        <v>8.1680848730127966</v>
      </c>
      <c r="AE172" s="5415">
        <f t="shared" si="1268"/>
        <v>7.8580462874071362</v>
      </c>
      <c r="AF172" s="5415">
        <f t="shared" si="1269"/>
        <v>5.6323012132859729</v>
      </c>
      <c r="AG172" s="5415">
        <f t="shared" si="1270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37"/>
        <v>-50000</v>
      </c>
      <c r="AK172" s="3184">
        <f>BM!H120*1000</f>
        <v>-2737497.7085874383</v>
      </c>
      <c r="AL172" s="3187">
        <f t="shared" si="1238"/>
        <v>-2787497.7085874383</v>
      </c>
      <c r="AM172" s="3829">
        <f>AH172</f>
        <v>-50000</v>
      </c>
      <c r="AN172" s="3442">
        <f t="shared" ref="AN172" si="1628">AI172</f>
        <v>0</v>
      </c>
      <c r="AO172" s="3187">
        <f t="shared" ref="AO172" si="1629">AJ172</f>
        <v>-50000</v>
      </c>
      <c r="AP172" s="3442">
        <f t="shared" ref="AP172" si="1630">AK172</f>
        <v>-2737497.7085874383</v>
      </c>
      <c r="AQ172" s="3187">
        <f t="shared" ref="AQ172" si="163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17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39"/>
        <v>-119207.81007000338</v>
      </c>
      <c r="BI172" s="3473">
        <f>BD172</f>
        <v>4618674.8400000017</v>
      </c>
      <c r="BJ172" s="3473">
        <f t="shared" ref="BJ172" si="1632">BE172</f>
        <v>-178977.6184999996</v>
      </c>
      <c r="BK172" s="3473">
        <f t="shared" ref="BK172" si="1633">BF172</f>
        <v>-7352063.4114299985</v>
      </c>
      <c r="BL172" s="3473">
        <f t="shared" ref="BL172" si="1634">BG172</f>
        <v>-3772900</v>
      </c>
      <c r="BM172" s="3474">
        <f t="shared" ref="BM172" si="1635">BH172</f>
        <v>-119207.81007000338</v>
      </c>
      <c r="BN172" s="5413">
        <f>VLOOKUP(B172,Tabla.BCRA,BCRA!$L$1,TRUE)</f>
        <v>97300712</v>
      </c>
      <c r="BO172" s="5399">
        <v>263505</v>
      </c>
      <c r="BP172" s="3779">
        <f t="shared" si="1253"/>
        <v>1.2192679793696739</v>
      </c>
      <c r="BQ172" s="2616">
        <f t="shared" si="1390"/>
        <v>-8.340667100315502E-2</v>
      </c>
      <c r="BR172" s="2616">
        <f t="shared" si="1391"/>
        <v>0.29328242101801716</v>
      </c>
      <c r="BS172" s="2622">
        <f>BO172/BO171-1</f>
        <v>-8.340667100315502E-2</v>
      </c>
      <c r="BT172" s="5399">
        <v>341019</v>
      </c>
      <c r="BU172" s="3779">
        <f t="shared" si="1254"/>
        <v>1.5779341836271297</v>
      </c>
      <c r="BV172" s="2616">
        <f t="shared" si="1392"/>
        <v>-6.8432267052749518E-2</v>
      </c>
      <c r="BW172" s="2616">
        <f t="shared" si="1393"/>
        <v>0.29397368181404238</v>
      </c>
      <c r="BX172" s="2622">
        <f>BT172/BT171-1</f>
        <v>-6.8432267052749518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18"/>
        <v>9.1398245743348205E-3</v>
      </c>
      <c r="CE172" s="2625">
        <f>CC172/CC171-1</f>
        <v>9.1398245743348205E-3</v>
      </c>
      <c r="CF172" s="2625">
        <f t="shared" si="1419"/>
        <v>9.7123166920426218E-2</v>
      </c>
      <c r="CG172" s="2882">
        <f t="shared" si="1394"/>
        <v>247.94829724116542</v>
      </c>
      <c r="CH172" s="2883">
        <v>1.84E-2</v>
      </c>
      <c r="CI172" s="2625">
        <f>CG172/CG171-1</f>
        <v>1.8399999999999972E-2</v>
      </c>
      <c r="CJ172" s="2625">
        <f t="shared" si="1395"/>
        <v>0.2246465027309632</v>
      </c>
      <c r="CK172" s="4483">
        <f t="shared" si="1279"/>
        <v>0.2555706137792102</v>
      </c>
      <c r="CL172" s="5969">
        <f t="shared" si="1371"/>
        <v>3.4203777070413515</v>
      </c>
      <c r="CM172" s="5957" t="str">
        <f t="shared" si="1373"/>
        <v>3Y, 5M</v>
      </c>
      <c r="CN172" s="5969"/>
      <c r="CO172" s="3195">
        <f t="shared" si="1255"/>
        <v>269.92299470180399</v>
      </c>
      <c r="CP172" s="2613">
        <f t="shared" si="1256"/>
        <v>267.8124631876546</v>
      </c>
      <c r="CQ172" s="3208">
        <f t="shared" si="1257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396"/>
        <v>6161.3802042419484</v>
      </c>
      <c r="CY172" s="2616">
        <f t="shared" si="1397"/>
        <v>3.1307163338440266E-3</v>
      </c>
      <c r="CZ172" s="3195">
        <f t="shared" si="1398"/>
        <v>62555.78695074276</v>
      </c>
      <c r="DA172" s="5230">
        <f t="shared" si="1399"/>
        <v>3.1785804071679205E-2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40"/>
        <v>40150</v>
      </c>
      <c r="DU172" s="2613">
        <f t="shared" si="1241"/>
        <v>6230</v>
      </c>
      <c r="DV172" s="2613">
        <f t="shared" si="1242"/>
        <v>80750</v>
      </c>
      <c r="DW172" s="2613">
        <f t="shared" si="1243"/>
        <v>0</v>
      </c>
      <c r="DX172" s="2613">
        <f t="shared" si="1244"/>
        <v>5440</v>
      </c>
      <c r="DY172" s="2613">
        <f t="shared" si="1245"/>
        <v>0</v>
      </c>
      <c r="DZ172" s="2613">
        <f t="shared" si="1246"/>
        <v>132570</v>
      </c>
      <c r="EA172" s="2613">
        <f t="shared" si="1247"/>
        <v>0</v>
      </c>
      <c r="EB172" s="5095">
        <f t="shared" si="1248"/>
        <v>132570</v>
      </c>
      <c r="EC172" s="3184">
        <f>DEPOSITOS!Z116</f>
        <v>13326</v>
      </c>
      <c r="ED172" s="3184">
        <f>DEPOSITOS!AA116</f>
        <v>12043</v>
      </c>
      <c r="EE172" s="4156">
        <f t="shared" si="1249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226"/>
        <v>13.330840041204862</v>
      </c>
      <c r="EW172" s="2621">
        <f t="shared" si="1227"/>
        <v>12.69</v>
      </c>
      <c r="EX172" s="2621">
        <f t="shared" si="1228"/>
        <v>0</v>
      </c>
      <c r="EY172" s="2855">
        <f t="shared" si="1229"/>
        <v>13.19</v>
      </c>
      <c r="EZ172" s="2621">
        <f t="shared" si="1230"/>
        <v>0.37619621295653483</v>
      </c>
      <c r="FA172" s="2856">
        <f t="shared" si="1231"/>
        <v>0.32</v>
      </c>
      <c r="FB172" s="2857">
        <f t="shared" si="1232"/>
        <v>0.69</v>
      </c>
      <c r="FC172" s="2858">
        <f t="shared" si="1233"/>
        <v>12.75</v>
      </c>
      <c r="FD172" s="2621">
        <f t="shared" si="1234"/>
        <v>0</v>
      </c>
      <c r="FE172" s="5247">
        <f t="shared" si="1235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58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59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71"/>
        <v>622.40000000000873</v>
      </c>
      <c r="FU172" s="2605">
        <f t="array" ref="FU172:FU183">TRANSPOSE('BASE CAJA (AIF)'!L1906:W1906)</f>
        <v>3437.5</v>
      </c>
      <c r="FV172" s="2605">
        <f t="shared" si="1260"/>
        <v>208.1</v>
      </c>
      <c r="FW172" s="5099">
        <f t="shared" si="1272"/>
        <v>-3023.1999999999912</v>
      </c>
      <c r="FX172" s="3624"/>
      <c r="FY172" s="5099">
        <f t="shared" si="1273"/>
        <v>-3023.1999999999912</v>
      </c>
      <c r="FZ172" s="3442">
        <f>FF172</f>
        <v>23526.6</v>
      </c>
      <c r="GA172" s="3442">
        <f t="shared" ref="GA172" si="1636">FG172</f>
        <v>16043.1</v>
      </c>
      <c r="GB172" s="3442">
        <f t="shared" ref="GB172" si="1637">FH172</f>
        <v>728.5</v>
      </c>
      <c r="GC172" s="3442">
        <f t="shared" ref="GC172" si="1638">FI172</f>
        <v>208.1</v>
      </c>
      <c r="GD172" s="3442">
        <f t="shared" ref="GD172" si="1639">FJ172</f>
        <v>12.3</v>
      </c>
      <c r="GE172" s="3442">
        <f t="shared" ref="GE172" si="1640">FK172</f>
        <v>193.00000000000728</v>
      </c>
      <c r="GF172" s="3608">
        <f t="shared" ref="GF172" si="1641">FL172</f>
        <v>40711.600000000006</v>
      </c>
      <c r="GG172" s="3442">
        <f t="shared" ref="GG172" si="1642">FM172</f>
        <v>8242.7000000000007</v>
      </c>
      <c r="GH172" s="3442">
        <f t="shared" ref="GH172" si="1643">FN172</f>
        <v>13718.1</v>
      </c>
      <c r="GI172" s="3442">
        <f t="shared" ref="GI172" si="1644">FO172</f>
        <v>11799.6</v>
      </c>
      <c r="GJ172" s="3442">
        <f t="shared" ref="GJ172" si="1645">FP172</f>
        <v>391.5</v>
      </c>
      <c r="GK172" s="3442">
        <f t="shared" ref="GK172" si="1646">FQ172</f>
        <v>4899.2</v>
      </c>
      <c r="GL172" s="3442">
        <f t="shared" ref="GL172" si="1647">FR172</f>
        <v>1038.0999999999985</v>
      </c>
      <c r="GM172" s="3187">
        <f t="shared" ref="GM172" si="1648">FS172</f>
        <v>40089.199999999997</v>
      </c>
      <c r="GN172" s="5099">
        <f t="shared" ref="GN172" si="1649">FT172</f>
        <v>622.40000000000873</v>
      </c>
      <c r="GO172" s="3442">
        <f t="shared" ref="GO172" si="1650">FU172</f>
        <v>3437.5</v>
      </c>
      <c r="GP172" s="3442">
        <f t="shared" ref="GP172" si="1651">FV172</f>
        <v>208.1</v>
      </c>
      <c r="GQ172" s="5099">
        <f t="shared" ref="GQ172" si="1652">FW172</f>
        <v>-3023.1999999999912</v>
      </c>
      <c r="GR172" s="2634"/>
      <c r="GS172" s="5254">
        <f t="shared" ref="GS172" si="165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74"/>
        <v>52843.979848739997</v>
      </c>
      <c r="HH172" s="2605">
        <f t="shared" ref="HH172:HU172" si="1654">GT172</f>
        <v>9501.7884834800007</v>
      </c>
      <c r="HI172" s="2605">
        <f t="shared" si="1654"/>
        <v>15133.21750296</v>
      </c>
      <c r="HJ172" s="2605">
        <f t="shared" si="1654"/>
        <v>3253.4636694000001</v>
      </c>
      <c r="HK172" s="2613">
        <f t="shared" si="1654"/>
        <v>2765.4187840899976</v>
      </c>
      <c r="HL172" s="2635">
        <f t="shared" si="1654"/>
        <v>30653.88843993</v>
      </c>
      <c r="HM172" s="2631">
        <f t="shared" si="1654"/>
        <v>6432.7655578100002</v>
      </c>
      <c r="HN172" s="2605">
        <f t="shared" si="1654"/>
        <v>9334.2447480099981</v>
      </c>
      <c r="HO172" s="2613">
        <f t="shared" si="1654"/>
        <v>559.25303159000032</v>
      </c>
      <c r="HP172" s="2633">
        <f t="shared" si="1654"/>
        <v>16326.263337409999</v>
      </c>
      <c r="HQ172" s="2605">
        <f t="shared" si="1654"/>
        <v>1215.8057371699999</v>
      </c>
      <c r="HR172" s="2605">
        <f t="shared" si="1654"/>
        <v>4622.1805501999997</v>
      </c>
      <c r="HS172" s="2613">
        <f t="shared" si="1654"/>
        <v>25.841784029999872</v>
      </c>
      <c r="HT172" s="2635">
        <f t="shared" si="1654"/>
        <v>5863.8280713999993</v>
      </c>
      <c r="HU172" s="5105">
        <f t="shared" si="1654"/>
        <v>52843.979848739997</v>
      </c>
      <c r="HV172" s="2637">
        <f t="shared" si="1400"/>
        <v>0.33624745875608442</v>
      </c>
      <c r="HW172" s="2637">
        <f t="shared" si="1401"/>
        <v>0.27843916656438106</v>
      </c>
      <c r="HX172" s="2637">
        <f t="shared" si="1402"/>
        <v>0.22226072161038979</v>
      </c>
      <c r="HY172" s="2616">
        <f t="shared" si="1403"/>
        <v>0.28882655601073415</v>
      </c>
      <c r="HZ172" s="2638">
        <f t="shared" si="1404"/>
        <v>0.29038638501190528</v>
      </c>
      <c r="IA172" s="4487">
        <f t="shared" si="1405"/>
        <v>0.37628167910581212</v>
      </c>
      <c r="IB172" s="2637">
        <f t="shared" si="1406"/>
        <v>0.33852002640902201</v>
      </c>
      <c r="IC172" s="2616">
        <f t="shared" si="1407"/>
        <v>-0.13794106210824209</v>
      </c>
      <c r="ID172" s="2640">
        <f t="shared" si="1408"/>
        <v>0.32773620889019695</v>
      </c>
      <c r="IE172" s="2637">
        <f t="shared" si="1409"/>
        <v>0.11872298054567554</v>
      </c>
      <c r="IF172" s="2637">
        <f t="shared" si="1410"/>
        <v>0.28204928251500916</v>
      </c>
      <c r="IG172" s="2616">
        <f t="shared" si="1411"/>
        <v>0.1104793779589619</v>
      </c>
      <c r="IH172" s="2638">
        <f t="shared" si="1412"/>
        <v>0.24355965810177072</v>
      </c>
      <c r="II172" s="5115">
        <f t="shared" si="1413"/>
        <v>0.29623569796459992</v>
      </c>
      <c r="IJ172" s="403">
        <f t="shared" si="1374"/>
        <v>4.6149581436528669E-2</v>
      </c>
      <c r="IK172" s="403">
        <f t="shared" si="1375"/>
        <v>7.3501073483564841E-2</v>
      </c>
      <c r="IL172" s="403">
        <f t="shared" si="1376"/>
        <v>1.5801865809032638E-2</v>
      </c>
      <c r="IM172" s="403">
        <f t="shared" si="1377"/>
        <v>1.3431462887682167E-2</v>
      </c>
      <c r="IN172" s="5622">
        <f t="shared" si="1378"/>
        <v>0.14888398361680832</v>
      </c>
      <c r="IO172" s="4071">
        <f t="shared" si="1379"/>
        <v>3.1243532571619808E-2</v>
      </c>
      <c r="IP172" s="403">
        <f t="shared" si="1380"/>
        <v>4.5335832185248635E-2</v>
      </c>
      <c r="IQ172" s="403">
        <f t="shared" si="1381"/>
        <v>2.7162563521447372E-3</v>
      </c>
      <c r="IR172" s="5623">
        <f t="shared" si="1382"/>
        <v>7.9295621109013184E-2</v>
      </c>
      <c r="IS172" s="403">
        <f t="shared" si="1383"/>
        <v>5.9050910232402868E-3</v>
      </c>
      <c r="IT172" s="403">
        <f t="shared" si="1384"/>
        <v>2.2449636517026427E-2</v>
      </c>
      <c r="IU172" s="403">
        <f t="shared" si="1385"/>
        <v>1.255118990104991E-4</v>
      </c>
      <c r="IV172" s="5622">
        <f t="shared" si="1386"/>
        <v>2.8480239439277213E-2</v>
      </c>
      <c r="IW172" s="4160"/>
      <c r="IX172" s="3243"/>
      <c r="IY172" s="5123"/>
      <c r="IZ172" s="3785">
        <f t="shared" si="1520"/>
        <v>3.91588</v>
      </c>
      <c r="JA172" s="3785">
        <f t="shared" si="1521"/>
        <v>4.1222799999999999</v>
      </c>
      <c r="JB172" s="3785">
        <f t="shared" si="1522"/>
        <v>8.3972899999999999</v>
      </c>
      <c r="JC172" s="5320">
        <f t="shared" si="1217"/>
        <v>4.4814100000000003</v>
      </c>
      <c r="JD172" s="5319">
        <f t="shared" si="1218"/>
        <v>4.27501</v>
      </c>
      <c r="JE172" s="2641">
        <f>('INDEC (ACT)'!W269/'INDEC (ACT)'!$W$316)*100</f>
        <v>100.32125858996585</v>
      </c>
      <c r="JF172" s="2616">
        <f t="shared" si="1280"/>
        <v>-5.6147996982893744E-3</v>
      </c>
      <c r="JG172" s="2616">
        <f t="shared" si="142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81"/>
        <v>5.9477785047334919E-5</v>
      </c>
      <c r="JK172" s="2616">
        <f t="shared" si="142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55">JM172/JM160-1</f>
        <v>-7.4703763109831289E-3</v>
      </c>
      <c r="KD172" s="403">
        <f t="shared" si="1655"/>
        <v>-1.6707749901128888E-2</v>
      </c>
      <c r="KE172" s="403">
        <f t="shared" si="1655"/>
        <v>-4.8991783673529854E-2</v>
      </c>
      <c r="KF172" s="403">
        <f t="shared" si="1655"/>
        <v>-1.9767548589171291E-2</v>
      </c>
      <c r="KG172" s="403">
        <f t="shared" si="1655"/>
        <v>8.6673736330482809E-2</v>
      </c>
      <c r="KH172" s="403">
        <f t="shared" si="1655"/>
        <v>2.5564681710636972E-2</v>
      </c>
      <c r="KI172" s="403">
        <f t="shared" si="1655"/>
        <v>1.6999977102769348E-2</v>
      </c>
      <c r="KJ172" s="403">
        <f t="shared" si="1655"/>
        <v>1.6146939286617812E-2</v>
      </c>
      <c r="KK172" s="403">
        <f t="shared" si="1655"/>
        <v>2.0567249569590107E-2</v>
      </c>
      <c r="KL172" s="403">
        <f t="shared" si="1655"/>
        <v>8.5708497107877424E-2</v>
      </c>
      <c r="KM172" s="403">
        <f t="shared" si="1655"/>
        <v>3.1586169869975089E-2</v>
      </c>
      <c r="KN172" s="403">
        <f t="shared" si="1655"/>
        <v>3.5335197336944457E-2</v>
      </c>
      <c r="KO172" s="403">
        <f t="shared" si="1655"/>
        <v>3.6768135910499211E-2</v>
      </c>
      <c r="KP172" s="403">
        <f t="shared" si="1655"/>
        <v>7.2316562895188063E-2</v>
      </c>
      <c r="KQ172" s="403">
        <f t="shared" si="1655"/>
        <v>-1.3743369550252793E-2</v>
      </c>
      <c r="KR172" s="403">
        <f t="shared" si="165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 t="str">
        <f>ITCRM!B183</f>
        <v>17-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56">LK172/LQ172</f>
        <v>0.55692160151240189</v>
      </c>
      <c r="LS172" s="3809">
        <f t="shared" ref="LS172:LS203" si="1657">LL172/LQ172</f>
        <v>0.23387550675326882</v>
      </c>
      <c r="LT172" s="3809">
        <f t="shared" ref="LT172:LT203" si="1658">LM172/LQ172</f>
        <v>3.5740129352571801E-2</v>
      </c>
      <c r="LU172" s="3809">
        <f t="shared" ref="LU172:LU203" si="1659">LN172/LQ172</f>
        <v>3.7413315651936507E-2</v>
      </c>
      <c r="LV172" s="3809">
        <f t="shared" ref="LV172:LV203" si="166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61">(LK172/$LK$219)*100</f>
        <v>97.532884295399441</v>
      </c>
      <c r="LZ172" s="405">
        <f t="shared" ref="LZ172:LZ203" si="1662">(LL172/$LL$219)*100</f>
        <v>82.484341859660475</v>
      </c>
      <c r="MA172" s="405">
        <f t="shared" ref="MA172:MA203" si="1663">(LM172/$LM$219)*100</f>
        <v>87.396125302675671</v>
      </c>
      <c r="MB172" s="405">
        <f t="shared" ref="MB172:MB203" si="1664">(LN172/$LN$219)*100</f>
        <v>100.23036829424203</v>
      </c>
      <c r="MC172" s="405">
        <f t="shared" ref="MC172:MC203" si="166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09"/>
        <v>100</v>
      </c>
      <c r="NG172" s="4736"/>
      <c r="NK172" s="2944">
        <f t="shared" si="1524"/>
        <v>40574</v>
      </c>
      <c r="NL172" s="2945">
        <f t="shared" si="1525"/>
        <v>0.25070949446895452</v>
      </c>
      <c r="NM172" s="2945">
        <f t="shared" si="1415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69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76"/>
        <v>73597.660812757909</v>
      </c>
      <c r="I173" s="2607">
        <f t="shared" si="1265"/>
        <v>132361.92356970161</v>
      </c>
      <c r="J173" s="2607">
        <f t="shared" si="1266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66">Q172+L173</f>
        <v>-78376.191418636416</v>
      </c>
      <c r="R173" s="431">
        <f t="shared" ref="R173:R183" si="1667">R172+M173</f>
        <v>-1127230.1525106272</v>
      </c>
      <c r="S173" s="431">
        <f t="shared" ref="S173:S183" si="1668">S172+N173</f>
        <v>651600</v>
      </c>
      <c r="T173" s="5789">
        <f t="shared" ref="T173:T183" si="1669">T172+O173</f>
        <v>-1166819.2070791512</v>
      </c>
      <c r="U173" s="2610">
        <f>VLOOKUP(B173,Tabla.BCRA,BCRA!$AK$1,TRUE)</f>
        <v>4.3564999999999996</v>
      </c>
      <c r="V173" s="2606">
        <f t="shared" si="1277"/>
        <v>4.6597038907379238E-3</v>
      </c>
      <c r="W173" s="2606">
        <f t="shared" si="1278"/>
        <v>4.6815183801485194E-3</v>
      </c>
      <c r="X173" s="2606">
        <f t="shared" si="1416"/>
        <v>7.4830712728107346E-2</v>
      </c>
      <c r="Y173" s="2606">
        <f>U173/U171-1</f>
        <v>1.2386131251161725E-2</v>
      </c>
      <c r="Z173" s="3268">
        <f t="shared" si="1423"/>
        <v>4.72</v>
      </c>
      <c r="AA173" s="2606">
        <f t="shared" si="1430"/>
        <v>-1.4613778705636848E-2</v>
      </c>
      <c r="AB173" s="2606">
        <f>Z173/Z171-1</f>
        <v>-4.2194092827004814E-3</v>
      </c>
      <c r="AC173" s="3274">
        <f t="shared" si="1431"/>
        <v>8.3438540112475756E-2</v>
      </c>
      <c r="AD173" s="5415">
        <f t="shared" si="1267"/>
        <v>8.2604135019413292</v>
      </c>
      <c r="AE173" s="5415">
        <f t="shared" si="1268"/>
        <v>7.9643920539948256</v>
      </c>
      <c r="AF173" s="5415">
        <f t="shared" si="1269"/>
        <v>5.3244995832482402</v>
      </c>
      <c r="AG173" s="5415">
        <f t="shared" si="1270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37"/>
        <v>1700000</v>
      </c>
      <c r="AK173" s="3184">
        <f>BM!H121*1000</f>
        <v>-3477218.4255648423</v>
      </c>
      <c r="AL173" s="3187">
        <f t="shared" si="1238"/>
        <v>-1777218.4255648423</v>
      </c>
      <c r="AM173" s="3829">
        <f>AM172+AH173</f>
        <v>1650000</v>
      </c>
      <c r="AN173" s="3442">
        <f t="shared" ref="AN173:AN183" si="1670">AN172+AI173</f>
        <v>0</v>
      </c>
      <c r="AO173" s="3187">
        <f t="shared" ref="AO173:AO183" si="1671">AO172+AJ173</f>
        <v>1650000</v>
      </c>
      <c r="AP173" s="3442">
        <f t="shared" ref="AP173:AP183" si="1672">AP172+AK173</f>
        <v>-6214716.1341522802</v>
      </c>
      <c r="AQ173" s="3187">
        <f t="shared" ref="AQ173:AQ183" si="167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17"/>
        <v>-4.9420847362765752E-2</v>
      </c>
      <c r="BB173" s="2616">
        <f t="shared" ref="BB173:BB183" si="167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39"/>
        <v>-3601846.2672300134</v>
      </c>
      <c r="BI173" s="3473">
        <f>BI172+BD173</f>
        <v>8709261.7200000025</v>
      </c>
      <c r="BJ173" s="3473">
        <f t="shared" ref="BJ173:BJ183" si="1675">BJ172+BE173</f>
        <v>-1053908.119669999</v>
      </c>
      <c r="BK173" s="3473">
        <f t="shared" ref="BK173:BK183" si="1676">BK172+BF173</f>
        <v>-17404577.523029987</v>
      </c>
      <c r="BL173" s="3473">
        <f t="shared" ref="BL173:BL183" si="1677">BL172+BG173</f>
        <v>-4014900</v>
      </c>
      <c r="BM173" s="3474">
        <f t="shared" ref="BM173:BM183" si="1678">BM172+BH173</f>
        <v>-3721054.0773000168</v>
      </c>
      <c r="BN173" s="5413">
        <f>VLOOKUP(B173,Tabla.BCRA,BCRA!$L$1,TRUE)</f>
        <v>113277198</v>
      </c>
      <c r="BO173" s="5399">
        <v>263993</v>
      </c>
      <c r="BP173" s="3779">
        <f t="shared" si="1253"/>
        <v>1.2850334537394552</v>
      </c>
      <c r="BQ173" s="2616">
        <f t="shared" si="1390"/>
        <v>1.8519572683630692E-3</v>
      </c>
      <c r="BR173" s="2616">
        <f t="shared" si="1391"/>
        <v>0.29587468952178986</v>
      </c>
      <c r="BS173" s="2622">
        <f>BO173/BO171-1</f>
        <v>-8.1709179325386239E-2</v>
      </c>
      <c r="BT173" s="5399">
        <v>343069</v>
      </c>
      <c r="BU173" s="3779">
        <f t="shared" si="1254"/>
        <v>1.6699501196658288</v>
      </c>
      <c r="BV173" s="2616">
        <f t="shared" si="1392"/>
        <v>6.0113952595015618E-3</v>
      </c>
      <c r="BW173" s="2616">
        <f t="shared" si="1393"/>
        <v>0.30240954250202146</v>
      </c>
      <c r="BX173" s="2622">
        <f>BT173/BT171-1</f>
        <v>-6.2832245199005654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18"/>
        <v>7.3771090497405378E-3</v>
      </c>
      <c r="CE173" s="2625">
        <f>CC173/CC171-1</f>
        <v>1.6584359106655899E-2</v>
      </c>
      <c r="CF173" s="2625">
        <f t="shared" si="1419"/>
        <v>9.7128311192427041E-2</v>
      </c>
      <c r="CG173" s="2882">
        <f t="shared" si="1394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395"/>
        <v>0.22814549273876583</v>
      </c>
      <c r="CK173" s="3412">
        <f t="shared" si="1279"/>
        <v>0.2555706137792102</v>
      </c>
      <c r="CL173" s="5969">
        <f t="shared" si="1371"/>
        <v>3.3728919563446316</v>
      </c>
      <c r="CM173" s="5957" t="str">
        <f t="shared" si="1373"/>
        <v>3Y, 4M</v>
      </c>
      <c r="CN173" s="5969"/>
      <c r="CO173" s="3195">
        <f t="shared" si="1255"/>
        <v>256.58317158094547</v>
      </c>
      <c r="CP173" s="2613">
        <f t="shared" si="1256"/>
        <v>269.42238975929638</v>
      </c>
      <c r="CQ173" s="3208">
        <f t="shared" si="1257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396"/>
        <v>6032.9453777384815</v>
      </c>
      <c r="CY173" s="2616">
        <f t="shared" si="1397"/>
        <v>3.0163821246148477E-3</v>
      </c>
      <c r="CZ173" s="3195">
        <f t="shared" si="1398"/>
        <v>63729.94609446008</v>
      </c>
      <c r="DA173" s="5230">
        <f t="shared" si="1399"/>
        <v>3.1864016357804038E-2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40"/>
        <v>39504</v>
      </c>
      <c r="DU173" s="2613">
        <f t="shared" si="1241"/>
        <v>6632</v>
      </c>
      <c r="DV173" s="2613">
        <f t="shared" si="1242"/>
        <v>81925</v>
      </c>
      <c r="DW173" s="2613">
        <f t="shared" si="1243"/>
        <v>0</v>
      </c>
      <c r="DX173" s="2613">
        <f t="shared" si="1244"/>
        <v>5767</v>
      </c>
      <c r="DY173" s="2613">
        <f t="shared" si="1245"/>
        <v>0</v>
      </c>
      <c r="DZ173" s="2613">
        <f t="shared" si="1246"/>
        <v>133828</v>
      </c>
      <c r="EA173" s="2613">
        <f t="shared" si="1247"/>
        <v>0</v>
      </c>
      <c r="EB173" s="5095">
        <f t="shared" si="1248"/>
        <v>133828</v>
      </c>
      <c r="EC173" s="3184">
        <f>DEPOSITOS!Z117</f>
        <v>13183</v>
      </c>
      <c r="ED173" s="3184">
        <f>DEPOSITOS!AA117</f>
        <v>11974</v>
      </c>
      <c r="EE173" s="4156">
        <f t="shared" si="1249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226"/>
        <v>11.992287304938648</v>
      </c>
      <c r="EW173" s="2621">
        <f t="shared" si="1227"/>
        <v>11.67</v>
      </c>
      <c r="EX173" s="2621">
        <f t="shared" si="1228"/>
        <v>0</v>
      </c>
      <c r="EY173" s="2855">
        <f t="shared" si="1229"/>
        <v>11.88</v>
      </c>
      <c r="EZ173" s="2621">
        <f t="shared" si="1230"/>
        <v>0.25331059667859124</v>
      </c>
      <c r="FA173" s="2856">
        <f t="shared" si="1231"/>
        <v>0.31</v>
      </c>
      <c r="FB173" s="2857">
        <f t="shared" si="1232"/>
        <v>0.17</v>
      </c>
      <c r="FC173" s="2858">
        <f t="shared" si="1233"/>
        <v>11.6875</v>
      </c>
      <c r="FD173" s="2621">
        <f t="shared" si="1234"/>
        <v>0</v>
      </c>
      <c r="FE173" s="5247">
        <f t="shared" si="1235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58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59"/>
        <v>1032.7000000000044</v>
      </c>
      <c r="FS173" s="2635">
        <v>35271.1</v>
      </c>
      <c r="FT173" s="5099">
        <f t="shared" si="1271"/>
        <v>698.40000000000146</v>
      </c>
      <c r="FU173" s="2605">
        <v>602.9</v>
      </c>
      <c r="FV173" s="2605">
        <f t="shared" si="1260"/>
        <v>238.8</v>
      </c>
      <c r="FW173" s="5099">
        <f t="shared" si="1272"/>
        <v>-143.29999999999853</v>
      </c>
      <c r="FX173" s="3624"/>
      <c r="FY173" s="5099">
        <f t="shared" si="1273"/>
        <v>-143.29999999999853</v>
      </c>
      <c r="FZ173" s="3442">
        <f>FZ172+FF173</f>
        <v>45957.7</v>
      </c>
      <c r="GA173" s="3442">
        <f t="shared" ref="GA173:GA183" si="1679">GA172+FG173</f>
        <v>28391.1</v>
      </c>
      <c r="GB173" s="3442">
        <f t="shared" ref="GB173:GB183" si="1680">GB172+FH173</f>
        <v>1450.6</v>
      </c>
      <c r="GC173" s="3442">
        <f t="shared" ref="GC173:GC183" si="1681">GC172+FI173</f>
        <v>446.9</v>
      </c>
      <c r="GD173" s="3442">
        <f t="shared" ref="GD173:GD183" si="1682">GD172+FJ173</f>
        <v>16.399999999999999</v>
      </c>
      <c r="GE173" s="3442">
        <f t="shared" ref="GE173:GE183" si="1683">GE172+FK173</f>
        <v>418.40000000000873</v>
      </c>
      <c r="GF173" s="3608">
        <f t="shared" ref="GF173:GF183" si="1684">GF172+FL173</f>
        <v>76681.100000000006</v>
      </c>
      <c r="GG173" s="3442">
        <f t="shared" ref="GG173:GG183" si="1685">GG172+FM173</f>
        <v>15374.300000000001</v>
      </c>
      <c r="GH173" s="3442">
        <f t="shared" ref="GH173:GH183" si="1686">GH172+FN173</f>
        <v>26622</v>
      </c>
      <c r="GI173" s="3442">
        <f t="shared" ref="GI173:GI183" si="1687">GI172+FO173</f>
        <v>21525.4</v>
      </c>
      <c r="GJ173" s="3442">
        <f t="shared" ref="GJ173:GJ183" si="1688">GJ172+FP173</f>
        <v>655.6</v>
      </c>
      <c r="GK173" s="3442">
        <f t="shared" ref="GK173:GK183" si="1689">GK172+FQ173</f>
        <v>9112.2000000000007</v>
      </c>
      <c r="GL173" s="3442">
        <f t="shared" ref="GL173:GL183" si="1690">GL172+FR173</f>
        <v>2070.8000000000029</v>
      </c>
      <c r="GM173" s="3187">
        <f t="shared" ref="GM173:GM183" si="1691">GM172+FS173</f>
        <v>75360.299999999988</v>
      </c>
      <c r="GN173" s="5099">
        <f t="shared" ref="GN173:GN183" si="1692">GN172+FT173</f>
        <v>1320.8000000000102</v>
      </c>
      <c r="GO173" s="3442">
        <f t="shared" ref="GO173:GO183" si="1693">GO172+FU173</f>
        <v>4040.4</v>
      </c>
      <c r="GP173" s="3442">
        <f t="shared" ref="GP173:GP183" si="1694">GP172+FV173</f>
        <v>446.9</v>
      </c>
      <c r="GQ173" s="5099">
        <f t="shared" ref="GQ173:GQ183" si="1695">GQ172+FW173</f>
        <v>-3166.4999999999895</v>
      </c>
      <c r="GR173" s="2634"/>
      <c r="GS173" s="5254">
        <f t="shared" ref="GS173:GS183" si="169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69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69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699">HF173-SUM(HC173:HD173)</f>
        <v>21.892301599999882</v>
      </c>
      <c r="HF173" s="2635">
        <v>5227.4908000899995</v>
      </c>
      <c r="HG173" s="5105">
        <f t="shared" si="1274"/>
        <v>47282.443250319993</v>
      </c>
      <c r="HH173" s="2605">
        <f t="shared" ref="HH173:HH183" si="1700">HH172+GT173</f>
        <v>18349.459736030003</v>
      </c>
      <c r="HI173" s="2605">
        <f t="shared" ref="HI173:HI183" si="1701">HI172+GU173</f>
        <v>28864.351696509999</v>
      </c>
      <c r="HJ173" s="2605">
        <f t="shared" ref="HJ173:HJ183" si="1702">HJ172+GV173</f>
        <v>6463.2353326000002</v>
      </c>
      <c r="HK173" s="2613">
        <f t="shared" ref="HK173:HK183" si="1703">HK172+GW173</f>
        <v>6581.0243865499979</v>
      </c>
      <c r="HL173" s="2635">
        <f t="shared" ref="HL173:HL183" si="1704">HL172+GX173</f>
        <v>60258.071151690005</v>
      </c>
      <c r="HM173" s="2636">
        <f t="shared" ref="HM173:HM183" si="1705">HM172+GY173</f>
        <v>11297.664326900001</v>
      </c>
      <c r="HN173" s="2605">
        <f t="shared" ref="HN173:HN183" si="1706">HN172+GZ173</f>
        <v>16495.915306809999</v>
      </c>
      <c r="HO173" s="2613">
        <f t="shared" ref="HO173:HO183" si="1707">HO172+HA173</f>
        <v>983.45344216999911</v>
      </c>
      <c r="HP173" s="2633">
        <f t="shared" ref="HP173:HP183" si="1708">HP172+HB173</f>
        <v>28777.033075879997</v>
      </c>
      <c r="HQ173" s="2605">
        <f t="shared" ref="HQ173:HQ183" si="1709">HQ172+HC173</f>
        <v>2256.9952857099997</v>
      </c>
      <c r="HR173" s="2605">
        <f t="shared" ref="HR173:HR183" si="1710">HR172+HD173</f>
        <v>8786.5895001499994</v>
      </c>
      <c r="HS173" s="2613">
        <f t="shared" ref="HS173:HS183" si="1711">HS172+HE173</f>
        <v>47.734085629999754</v>
      </c>
      <c r="HT173" s="2635">
        <f t="shared" ref="HT173:HT183" si="1712">HT172+HF173</f>
        <v>11091.318871489999</v>
      </c>
      <c r="HU173" s="5105">
        <f t="shared" ref="HU173:HU183" si="1713">HU172+HG173</f>
        <v>100126.42309905999</v>
      </c>
      <c r="HV173" s="2637">
        <f t="shared" si="1400"/>
        <v>0.28830044438117475</v>
      </c>
      <c r="HW173" s="2637">
        <f t="shared" si="1401"/>
        <v>0.28465244283638014</v>
      </c>
      <c r="HX173" s="2637">
        <f t="shared" si="1402"/>
        <v>0.22537327178119693</v>
      </c>
      <c r="HY173" s="2616">
        <f t="shared" si="1403"/>
        <v>0.29416171576950112</v>
      </c>
      <c r="HZ173" s="2638">
        <f t="shared" si="1404"/>
        <v>0.28023334494069485</v>
      </c>
      <c r="IA173" s="2639">
        <f t="shared" si="1405"/>
        <v>0.35010759574351247</v>
      </c>
      <c r="IB173" s="2637">
        <f t="shared" si="1406"/>
        <v>0.32503936874072359</v>
      </c>
      <c r="IC173" s="2616">
        <f t="shared" si="1407"/>
        <v>-0.32948829502750765</v>
      </c>
      <c r="ID173" s="2640">
        <f t="shared" si="1408"/>
        <v>0.29145746240875292</v>
      </c>
      <c r="IE173" s="2637">
        <f t="shared" si="1409"/>
        <v>0.10427140182710093</v>
      </c>
      <c r="IF173" s="2637">
        <f t="shared" si="1410"/>
        <v>0.37770014730343693</v>
      </c>
      <c r="IG173" s="2616">
        <f t="shared" si="1411"/>
        <v>9.4942704923864474E-2</v>
      </c>
      <c r="IH173" s="2638">
        <f t="shared" si="1412"/>
        <v>0.31159644847743784</v>
      </c>
      <c r="II173" s="5115">
        <f t="shared" si="1413"/>
        <v>0.28657912894261472</v>
      </c>
      <c r="IJ173" s="403">
        <f t="shared" si="1374"/>
        <v>4.2337330937572963E-2</v>
      </c>
      <c r="IK173" s="403">
        <f t="shared" si="1375"/>
        <v>6.570537669253948E-2</v>
      </c>
      <c r="IL173" s="403">
        <f t="shared" si="1376"/>
        <v>1.5359201450864985E-2</v>
      </c>
      <c r="IM173" s="403">
        <f t="shared" si="1377"/>
        <v>1.8258200661789743E-2</v>
      </c>
      <c r="IN173" s="5622">
        <f t="shared" si="1378"/>
        <v>0.14166010974276716</v>
      </c>
      <c r="IO173" s="5624">
        <f t="shared" si="1379"/>
        <v>2.3279213624194352E-2</v>
      </c>
      <c r="IP173" s="403">
        <f t="shared" si="1380"/>
        <v>3.426958437525595E-2</v>
      </c>
      <c r="IQ173" s="403">
        <f t="shared" si="1381"/>
        <v>2.0298576488591387E-3</v>
      </c>
      <c r="IR173" s="5623">
        <f t="shared" si="1382"/>
        <v>5.9578655648309435E-2</v>
      </c>
      <c r="IS173" s="403">
        <f t="shared" si="1383"/>
        <v>4.982236028782768E-3</v>
      </c>
      <c r="IT173" s="403">
        <f t="shared" si="1384"/>
        <v>1.9927272933271487E-2</v>
      </c>
      <c r="IU173" s="403">
        <f t="shared" si="1385"/>
        <v>1.0475769175501643E-4</v>
      </c>
      <c r="IV173" s="5622">
        <f t="shared" si="1386"/>
        <v>2.5014266653809271E-2</v>
      </c>
      <c r="IW173" s="4160"/>
      <c r="IX173" s="3243"/>
      <c r="IY173" s="5123"/>
      <c r="IZ173" s="3785">
        <f t="shared" si="1520"/>
        <v>3.5185599999999999</v>
      </c>
      <c r="JA173" s="3785">
        <f t="shared" si="1521"/>
        <v>3.5676800000000002</v>
      </c>
      <c r="JB173" s="3785">
        <f t="shared" si="1522"/>
        <v>8.4341899999999992</v>
      </c>
      <c r="JC173" s="5320">
        <f t="shared" si="1217"/>
        <v>4.9156299999999993</v>
      </c>
      <c r="JD173" s="5319">
        <f t="shared" si="1218"/>
        <v>4.866509999999999</v>
      </c>
      <c r="JE173" s="2641">
        <f>('INDEC (ACT)'!W270/'INDEC (ACT)'!$W$316)*100</f>
        <v>99.164165501081087</v>
      </c>
      <c r="JF173" s="2616">
        <f t="shared" si="1280"/>
        <v>-1.1533877317210006E-2</v>
      </c>
      <c r="JG173" s="2616">
        <f t="shared" si="142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81"/>
        <v>2.973712382538185E-3</v>
      </c>
      <c r="JK173" s="2616">
        <f t="shared" si="142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14">JM173/JM161-1</f>
        <v>-4.2178162510070005E-2</v>
      </c>
      <c r="KD173" s="403">
        <f t="shared" si="1714"/>
        <v>0.11880763812580031</v>
      </c>
      <c r="KE173" s="403">
        <f t="shared" si="1714"/>
        <v>-2.210051202780805E-2</v>
      </c>
      <c r="KF173" s="403">
        <f t="shared" si="1714"/>
        <v>-4.6867434756117099E-3</v>
      </c>
      <c r="KG173" s="403">
        <f t="shared" si="1714"/>
        <v>8.8851928481221254E-2</v>
      </c>
      <c r="KH173" s="403">
        <f t="shared" si="1714"/>
        <v>6.5756325594057419E-3</v>
      </c>
      <c r="KI173" s="403">
        <f t="shared" si="1714"/>
        <v>6.4830491532965606E-3</v>
      </c>
      <c r="KJ173" s="403">
        <f t="shared" si="1714"/>
        <v>3.3481778228558134E-2</v>
      </c>
      <c r="KK173" s="403">
        <f t="shared" si="1714"/>
        <v>2.7593770023573772E-2</v>
      </c>
      <c r="KL173" s="403">
        <f t="shared" si="1714"/>
        <v>7.4001693245009381E-2</v>
      </c>
      <c r="KM173" s="403">
        <f t="shared" si="1714"/>
        <v>1.8848141070810565E-2</v>
      </c>
      <c r="KN173" s="403">
        <f t="shared" si="1714"/>
        <v>3.6211656946766535E-2</v>
      </c>
      <c r="KO173" s="403">
        <f t="shared" si="1714"/>
        <v>3.6806722306388595E-2</v>
      </c>
      <c r="KP173" s="403">
        <f t="shared" si="1714"/>
        <v>7.0318161659201017E-2</v>
      </c>
      <c r="KQ173" s="403">
        <f t="shared" si="1714"/>
        <v>2.827466196316375E-2</v>
      </c>
      <c r="KR173" s="403">
        <f t="shared" si="171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56"/>
        <v>0.55365034520580159</v>
      </c>
      <c r="LS173" s="3809">
        <f t="shared" si="1657"/>
        <v>0.23794198220749729</v>
      </c>
      <c r="LT173" s="3809">
        <f t="shared" si="1658"/>
        <v>3.5678825950729423E-2</v>
      </c>
      <c r="LU173" s="3809">
        <f t="shared" si="1659"/>
        <v>3.7342041730616907E-2</v>
      </c>
      <c r="LV173" s="3809">
        <f t="shared" si="1660"/>
        <v>0.11997093753111571</v>
      </c>
      <c r="LW173" s="3809">
        <f t="shared" ref="LW173:LW236" si="1715">LP173/LQ173</f>
        <v>1.5415867374239159E-2</v>
      </c>
      <c r="LX173" s="5130">
        <f t="shared" ref="LX173:LX236" si="1716">LQ173/LQ173</f>
        <v>1</v>
      </c>
      <c r="LY173" s="405">
        <f t="shared" si="1661"/>
        <v>97.498442231916442</v>
      </c>
      <c r="LZ173" s="405">
        <f t="shared" si="1662"/>
        <v>84.384551174307916</v>
      </c>
      <c r="MA173" s="405">
        <f t="shared" si="1663"/>
        <v>87.730723571561626</v>
      </c>
      <c r="MB173" s="405">
        <f t="shared" si="1664"/>
        <v>100.59497467669765</v>
      </c>
      <c r="MC173" s="405">
        <f t="shared" si="1665"/>
        <v>90.888801002276125</v>
      </c>
      <c r="MD173" s="405">
        <f t="shared" ref="MD173:MD236" si="1717">(LP173/$LP$219)*100</f>
        <v>47.857893678087649</v>
      </c>
      <c r="ME173" s="5079">
        <f t="shared" ref="ME173:ME236" si="171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09"/>
        <v>100</v>
      </c>
      <c r="NG173" s="4736"/>
      <c r="NK173" s="2944">
        <f t="shared" si="1524"/>
        <v>40602</v>
      </c>
      <c r="NL173" s="2945">
        <f t="shared" si="1525"/>
        <v>0.23369303876189407</v>
      </c>
      <c r="NM173" s="2945">
        <f t="shared" si="1415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75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76"/>
        <v>622846.13283286989</v>
      </c>
      <c r="I174" s="2607">
        <f t="shared" si="1265"/>
        <v>268203.10063699633</v>
      </c>
      <c r="J174" s="2607">
        <f t="shared" si="1266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19">P173+K174</f>
        <v>3576636</v>
      </c>
      <c r="Q174" s="431">
        <f t="shared" si="1666"/>
        <v>-31642.438588723759</v>
      </c>
      <c r="R174" s="431">
        <f t="shared" si="1667"/>
        <v>-1992240.2962283539</v>
      </c>
      <c r="S174" s="431">
        <f t="shared" si="1668"/>
        <v>895100</v>
      </c>
      <c r="T174" s="5789">
        <f t="shared" si="1669"/>
        <v>-1533056.5370004694</v>
      </c>
      <c r="U174" s="2610">
        <f>VLOOKUP(B174,Tabla.BCRA,BCRA!$AK$1,TRUE)</f>
        <v>4.3784999999999998</v>
      </c>
      <c r="V174" s="2606">
        <f t="shared" si="1277"/>
        <v>5.0245517871417705E-3</v>
      </c>
      <c r="W174" s="2606">
        <f t="shared" si="1278"/>
        <v>5.0499253988294246E-3</v>
      </c>
      <c r="X174" s="2606">
        <f t="shared" si="1416"/>
        <v>7.7949069315975672E-2</v>
      </c>
      <c r="Y174" s="2606">
        <f>U174/U171-1</f>
        <v>1.7498605688789581E-2</v>
      </c>
      <c r="Z174" s="3268">
        <f t="shared" si="1423"/>
        <v>4.93</v>
      </c>
      <c r="AA174" s="2606">
        <f t="shared" si="1430"/>
        <v>4.4491525423728806E-2</v>
      </c>
      <c r="AB174" s="2606">
        <f>Z174/Z171-1</f>
        <v>4.0084388185653852E-2</v>
      </c>
      <c r="AC174" s="3274">
        <f t="shared" si="1431"/>
        <v>0.12595637775493884</v>
      </c>
      <c r="AD174" s="5415">
        <f t="shared" si="1267"/>
        <v>8.3378918654820158</v>
      </c>
      <c r="AE174" s="5415">
        <f t="shared" si="1268"/>
        <v>8.0523391463977276</v>
      </c>
      <c r="AF174" s="5415">
        <f t="shared" si="1269"/>
        <v>5.6707569462898348</v>
      </c>
      <c r="AG174" s="5415">
        <f t="shared" si="1270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37"/>
        <v>4050000</v>
      </c>
      <c r="AK174" s="3184">
        <f>BM!H122*1000</f>
        <v>-4572371.6755168876</v>
      </c>
      <c r="AL174" s="3187">
        <f t="shared" si="1238"/>
        <v>-522371.67551688757</v>
      </c>
      <c r="AM174" s="3829">
        <f t="shared" ref="AM174:AM183" si="1720">AM173+AH174</f>
        <v>3450000</v>
      </c>
      <c r="AN174" s="3442">
        <f t="shared" si="1670"/>
        <v>2250000</v>
      </c>
      <c r="AO174" s="3187">
        <f t="shared" si="1671"/>
        <v>5700000</v>
      </c>
      <c r="AP174" s="3442">
        <f t="shared" si="1672"/>
        <v>-10787087.809669167</v>
      </c>
      <c r="AQ174" s="3187">
        <f t="shared" si="167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17"/>
        <v>7.3935498615327555E-2</v>
      </c>
      <c r="BB174" s="2616">
        <f t="shared" si="167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39"/>
        <v>879929.79493001103</v>
      </c>
      <c r="BI174" s="3473">
        <f t="shared" ref="BI174:BI183" si="1721">BI173+BD174</f>
        <v>15525575.330000002</v>
      </c>
      <c r="BJ174" s="3473">
        <f t="shared" si="1675"/>
        <v>-1771411.2329599983</v>
      </c>
      <c r="BK174" s="3473">
        <f t="shared" si="1676"/>
        <v>-7742664.8146699984</v>
      </c>
      <c r="BL174" s="3473">
        <f t="shared" si="1677"/>
        <v>-5466490</v>
      </c>
      <c r="BM174" s="3474">
        <f t="shared" si="1678"/>
        <v>-2841124.2823700057</v>
      </c>
      <c r="BN174" s="5413">
        <f>VLOOKUP(B174,Tabla.BCRA,BCRA!$L$1,TRUE)</f>
        <v>103767207</v>
      </c>
      <c r="BO174" s="5399">
        <v>263437</v>
      </c>
      <c r="BP174" s="3779">
        <f t="shared" si="1253"/>
        <v>1.1940447310821007</v>
      </c>
      <c r="BQ174" s="2616">
        <f t="shared" si="1390"/>
        <v>-2.106116450057427E-3</v>
      </c>
      <c r="BR174" s="2616">
        <f t="shared" si="1391"/>
        <v>0.26434183308616377</v>
      </c>
      <c r="BS174" s="2622">
        <f>BO174/BO171-1</f>
        <v>-8.36432067287457E-2</v>
      </c>
      <c r="BT174" s="5399">
        <v>344530</v>
      </c>
      <c r="BU174" s="3779">
        <f t="shared" si="1254"/>
        <v>1.5616038415246003</v>
      </c>
      <c r="BV174" s="2616">
        <f t="shared" si="1392"/>
        <v>4.2586185286341838E-3</v>
      </c>
      <c r="BW174" s="2616">
        <f t="shared" si="1393"/>
        <v>0.27821947844282269</v>
      </c>
      <c r="BX174" s="2622">
        <f>BT174/BT171-1</f>
        <v>-5.8841205233971627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18"/>
        <v>9.3532482598608357E-3</v>
      </c>
      <c r="CE174" s="2625">
        <f>CC174/CC171-1</f>
        <v>2.6092724994472016E-2</v>
      </c>
      <c r="CF174" s="2625">
        <f t="shared" si="1419"/>
        <v>9.8130472509268873E-2</v>
      </c>
      <c r="CG174" s="2882">
        <f t="shared" si="1394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395"/>
        <v>0.2313964661018979</v>
      </c>
      <c r="CK174" s="3412">
        <f t="shared" si="1279"/>
        <v>0.2555706137792102</v>
      </c>
      <c r="CL174" s="5969">
        <f t="shared" si="1371"/>
        <v>3.3300550785651208</v>
      </c>
      <c r="CM174" s="5957" t="str">
        <f t="shared" si="1373"/>
        <v>3Y, 4M</v>
      </c>
      <c r="CN174" s="5969"/>
      <c r="CO174" s="3195">
        <f t="shared" si="1255"/>
        <v>275.55377630808482</v>
      </c>
      <c r="CP174" s="2613">
        <f t="shared" si="1256"/>
        <v>270.56975694035418</v>
      </c>
      <c r="CQ174" s="3208">
        <f t="shared" si="1257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396"/>
        <v>7647.2386819204075</v>
      </c>
      <c r="CY174" s="2616">
        <f t="shared" si="1397"/>
        <v>3.7581074894439551E-3</v>
      </c>
      <c r="CZ174" s="3195">
        <f t="shared" si="1398"/>
        <v>64741.963015743961</v>
      </c>
      <c r="DA174" s="5230">
        <f t="shared" si="1399"/>
        <v>3.1816354400706445E-2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40"/>
        <v>33489</v>
      </c>
      <c r="DU174" s="2613">
        <f t="shared" si="1241"/>
        <v>6681</v>
      </c>
      <c r="DV174" s="2613">
        <f t="shared" si="1242"/>
        <v>84291</v>
      </c>
      <c r="DW174" s="2613">
        <f t="shared" si="1243"/>
        <v>0</v>
      </c>
      <c r="DX174" s="2613">
        <f t="shared" si="1244"/>
        <v>5316</v>
      </c>
      <c r="DY174" s="2613">
        <f t="shared" si="1245"/>
        <v>0</v>
      </c>
      <c r="DZ174" s="2613">
        <f t="shared" si="1246"/>
        <v>129777</v>
      </c>
      <c r="EA174" s="2613">
        <f t="shared" si="1247"/>
        <v>0</v>
      </c>
      <c r="EB174" s="5095">
        <f t="shared" si="1248"/>
        <v>129777</v>
      </c>
      <c r="EC174" s="3184">
        <f>DEPOSITOS!Z118</f>
        <v>13067</v>
      </c>
      <c r="ED174" s="3184">
        <f>DEPOSITOS!AA118</f>
        <v>11882</v>
      </c>
      <c r="EE174" s="4156">
        <f t="shared" si="1249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226"/>
        <v>11.295998245206102</v>
      </c>
      <c r="EW174" s="2621">
        <f t="shared" si="1227"/>
        <v>11.28</v>
      </c>
      <c r="EX174" s="2621">
        <f t="shared" si="1228"/>
        <v>0</v>
      </c>
      <c r="EY174" s="2855">
        <f t="shared" si="1229"/>
        <v>10.98</v>
      </c>
      <c r="EZ174" s="2621">
        <f t="shared" si="1230"/>
        <v>0.2596878724218018</v>
      </c>
      <c r="FA174" s="2856">
        <f t="shared" si="1231"/>
        <v>0.33</v>
      </c>
      <c r="FB174" s="2857">
        <f t="shared" si="1232"/>
        <v>0.16</v>
      </c>
      <c r="FC174" s="2858">
        <f t="shared" si="1233"/>
        <v>10.875</v>
      </c>
      <c r="FD174" s="2621">
        <f t="shared" si="1234"/>
        <v>0</v>
      </c>
      <c r="FE174" s="5247">
        <f t="shared" si="1235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58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59"/>
        <v>1292.5999999999985</v>
      </c>
      <c r="FS174" s="2635">
        <v>41697.299999999996</v>
      </c>
      <c r="FT174" s="5099">
        <f t="shared" si="1271"/>
        <v>848.59999999999854</v>
      </c>
      <c r="FU174" s="2605">
        <v>3240.9</v>
      </c>
      <c r="FV174" s="2605">
        <f t="shared" si="1260"/>
        <v>3515.1</v>
      </c>
      <c r="FW174" s="5099">
        <f t="shared" si="1272"/>
        <v>-5907.4000000000015</v>
      </c>
      <c r="FX174" s="3624"/>
      <c r="FY174" s="5099">
        <f t="shared" si="1273"/>
        <v>-5907.4000000000015</v>
      </c>
      <c r="FZ174" s="3442">
        <f t="shared" ref="FZ174:FZ183" si="1722">FZ173+FF174</f>
        <v>70519.100000000006</v>
      </c>
      <c r="GA174" s="3442">
        <f t="shared" si="1679"/>
        <v>41294.199999999997</v>
      </c>
      <c r="GB174" s="3442">
        <f t="shared" si="1680"/>
        <v>2705.2</v>
      </c>
      <c r="GC174" s="3442">
        <f t="shared" si="1681"/>
        <v>3962</v>
      </c>
      <c r="GD174" s="3442">
        <f t="shared" si="1682"/>
        <v>18.599999999999998</v>
      </c>
      <c r="GE174" s="3442">
        <f t="shared" si="1683"/>
        <v>727.90000000000873</v>
      </c>
      <c r="GF174" s="3608">
        <f t="shared" si="1684"/>
        <v>119227</v>
      </c>
      <c r="GG174" s="3442">
        <f t="shared" si="1685"/>
        <v>23358.600000000002</v>
      </c>
      <c r="GH174" s="3442">
        <f t="shared" si="1686"/>
        <v>42317.2</v>
      </c>
      <c r="GI174" s="3442">
        <f t="shared" si="1687"/>
        <v>32888.9</v>
      </c>
      <c r="GJ174" s="3442">
        <f t="shared" si="1688"/>
        <v>926.8</v>
      </c>
      <c r="GK174" s="3442">
        <f t="shared" si="1689"/>
        <v>14202.7</v>
      </c>
      <c r="GL174" s="3442">
        <f t="shared" si="1690"/>
        <v>3363.4000000000015</v>
      </c>
      <c r="GM174" s="3187">
        <f t="shared" si="1691"/>
        <v>117057.59999999998</v>
      </c>
      <c r="GN174" s="5099">
        <f t="shared" si="1692"/>
        <v>2169.4000000000087</v>
      </c>
      <c r="GO174" s="3442">
        <f t="shared" si="1693"/>
        <v>7281.3</v>
      </c>
      <c r="GP174" s="3442">
        <f t="shared" si="1694"/>
        <v>3962</v>
      </c>
      <c r="GQ174" s="5099">
        <f t="shared" si="1695"/>
        <v>-9073.8999999999905</v>
      </c>
      <c r="GR174" s="2634"/>
      <c r="GS174" s="5254">
        <f t="shared" si="169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69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69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699"/>
        <v>23.007167050000135</v>
      </c>
      <c r="HF174" s="2635">
        <v>6809.5056323500003</v>
      </c>
      <c r="HG174" s="5105">
        <f t="shared" si="1274"/>
        <v>48363.348382730008</v>
      </c>
      <c r="HH174" s="2605">
        <f t="shared" si="1700"/>
        <v>26120.951111600003</v>
      </c>
      <c r="HI174" s="2605">
        <f t="shared" si="1701"/>
        <v>42610.150010559999</v>
      </c>
      <c r="HJ174" s="2605">
        <f t="shared" si="1702"/>
        <v>9837.9731244699997</v>
      </c>
      <c r="HK174" s="2613">
        <f t="shared" si="1703"/>
        <v>10427.489723439998</v>
      </c>
      <c r="HL174" s="2635">
        <f t="shared" si="1704"/>
        <v>88996.563970070012</v>
      </c>
      <c r="HM174" s="2636">
        <f t="shared" si="1705"/>
        <v>16324.268300940003</v>
      </c>
      <c r="HN174" s="2605">
        <f t="shared" si="1706"/>
        <v>23765.049651679998</v>
      </c>
      <c r="HO174" s="2613">
        <f t="shared" si="1707"/>
        <v>1503.06505526</v>
      </c>
      <c r="HP174" s="2633">
        <f t="shared" si="1708"/>
        <v>41592.383007879995</v>
      </c>
      <c r="HQ174" s="2605">
        <f t="shared" si="1709"/>
        <v>3374.4971432399998</v>
      </c>
      <c r="HR174" s="2605">
        <f t="shared" si="1710"/>
        <v>14455.58610792</v>
      </c>
      <c r="HS174" s="2613">
        <f t="shared" si="1711"/>
        <v>70.741252679999889</v>
      </c>
      <c r="HT174" s="2635">
        <f t="shared" si="1712"/>
        <v>17900.824503839998</v>
      </c>
      <c r="HU174" s="5105">
        <f t="shared" si="1713"/>
        <v>148489.77148179</v>
      </c>
      <c r="HV174" s="2637">
        <f t="shared" si="1400"/>
        <v>0.30158498251149313</v>
      </c>
      <c r="HW174" s="2637">
        <f t="shared" si="1401"/>
        <v>0.17103052468199209</v>
      </c>
      <c r="HX174" s="2637">
        <f t="shared" si="1402"/>
        <v>0.38464875730663683</v>
      </c>
      <c r="HY174" s="2616">
        <f t="shared" si="1403"/>
        <v>0.36775169145172248</v>
      </c>
      <c r="HZ174" s="2638">
        <f t="shared" si="1404"/>
        <v>0.25175811653348679</v>
      </c>
      <c r="IA174" s="2639">
        <f t="shared" si="1405"/>
        <v>0.41821763827608915</v>
      </c>
      <c r="IB174" s="2637">
        <f t="shared" si="1406"/>
        <v>0.40549658475324102</v>
      </c>
      <c r="IC174" s="2616">
        <f t="shared" si="1407"/>
        <v>-0.2700855666887565</v>
      </c>
      <c r="ID174" s="2640">
        <f t="shared" si="1408"/>
        <v>0.35926828187760451</v>
      </c>
      <c r="IE174" s="2637">
        <f t="shared" si="1409"/>
        <v>-1.7249043772236572E-2</v>
      </c>
      <c r="IF174" s="2637">
        <f t="shared" si="1410"/>
        <v>0.4479010826240708</v>
      </c>
      <c r="IG174" s="2616">
        <f t="shared" si="1411"/>
        <v>-3.920151586547993E-2</v>
      </c>
      <c r="IH174" s="2638">
        <f t="shared" si="1412"/>
        <v>0.34140914940186518</v>
      </c>
      <c r="II174" s="5115">
        <f t="shared" si="1413"/>
        <v>0.29096271069482049</v>
      </c>
      <c r="IJ174" s="403">
        <f t="shared" si="1374"/>
        <v>3.6598280093393526E-2</v>
      </c>
      <c r="IK174" s="403">
        <f t="shared" si="1375"/>
        <v>6.4733080498078854E-2</v>
      </c>
      <c r="IL174" s="403">
        <f t="shared" si="1376"/>
        <v>1.5892650841365673E-2</v>
      </c>
      <c r="IM174" s="403">
        <f t="shared" si="1377"/>
        <v>1.8114157111665637E-2</v>
      </c>
      <c r="IN174" s="5622">
        <f t="shared" si="1378"/>
        <v>0.1353381685445037</v>
      </c>
      <c r="IO174" s="5624">
        <f t="shared" si="1379"/>
        <v>2.3671783351491914E-2</v>
      </c>
      <c r="IP174" s="403">
        <f t="shared" si="1380"/>
        <v>3.4232530402897907E-2</v>
      </c>
      <c r="IQ174" s="403">
        <f t="shared" si="1381"/>
        <v>2.4470066859275238E-3</v>
      </c>
      <c r="IR174" s="5623">
        <f t="shared" si="1382"/>
        <v>6.0351320440317345E-2</v>
      </c>
      <c r="IS174" s="403">
        <f t="shared" si="1383"/>
        <v>5.2626508877481413E-3</v>
      </c>
      <c r="IT174" s="403">
        <f t="shared" si="1384"/>
        <v>2.6697002630907109E-2</v>
      </c>
      <c r="IU174" s="403">
        <f t="shared" si="1385"/>
        <v>1.0834763923155497E-4</v>
      </c>
      <c r="IV174" s="5622">
        <f t="shared" si="1386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20"/>
        <v>3.3254999999999999</v>
      </c>
      <c r="JA174" s="3785">
        <f t="shared" si="1521"/>
        <v>3.4157600000000001</v>
      </c>
      <c r="JB174" s="3785">
        <f t="shared" si="1522"/>
        <v>8.8014399999999995</v>
      </c>
      <c r="JC174" s="5320">
        <f t="shared" si="1217"/>
        <v>5.4759399999999996</v>
      </c>
      <c r="JD174" s="5319">
        <f t="shared" si="1218"/>
        <v>5.3856799999999989</v>
      </c>
      <c r="JE174" s="2641">
        <f>('INDEC (ACT)'!W271/'INDEC (ACT)'!$W$316)*100</f>
        <v>98.898158972296642</v>
      </c>
      <c r="JF174" s="2616">
        <f t="shared" si="1280"/>
        <v>-2.6824864348961031E-3</v>
      </c>
      <c r="JG174" s="2616">
        <f t="shared" si="142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81"/>
        <v>1.132590132827338E-2</v>
      </c>
      <c r="JK174" s="2616">
        <f t="shared" si="142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23">JM174/JM162-1</f>
        <v>-0.11021969287724886</v>
      </c>
      <c r="KD174" s="403">
        <f t="shared" si="1723"/>
        <v>0.18072362870857761</v>
      </c>
      <c r="KE174" s="403">
        <f t="shared" si="1723"/>
        <v>-2.5208844252573748E-2</v>
      </c>
      <c r="KF174" s="403">
        <f t="shared" si="1723"/>
        <v>4.2341220711412664E-3</v>
      </c>
      <c r="KG174" s="403">
        <f t="shared" si="1723"/>
        <v>3.9438616610274257E-2</v>
      </c>
      <c r="KH174" s="403">
        <f t="shared" si="1723"/>
        <v>5.4568323155363974E-3</v>
      </c>
      <c r="KI174" s="403">
        <f t="shared" si="1723"/>
        <v>-1.6347835953056111E-2</v>
      </c>
      <c r="KJ174" s="403">
        <f t="shared" si="1723"/>
        <v>2.1248151948574101E-2</v>
      </c>
      <c r="KK174" s="403">
        <f t="shared" si="1723"/>
        <v>6.8441308949960256E-3</v>
      </c>
      <c r="KL174" s="403">
        <f t="shared" si="1723"/>
        <v>0.1026443831569579</v>
      </c>
      <c r="KM174" s="403">
        <f t="shared" si="1723"/>
        <v>3.6336643503074528E-2</v>
      </c>
      <c r="KN174" s="403">
        <f t="shared" si="1723"/>
        <v>4.028952087696136E-2</v>
      </c>
      <c r="KO174" s="403">
        <f t="shared" si="1723"/>
        <v>4.1012451380321169E-2</v>
      </c>
      <c r="KP174" s="403">
        <f t="shared" si="1723"/>
        <v>7.417244701136827E-2</v>
      </c>
      <c r="KQ174" s="403">
        <f t="shared" si="1723"/>
        <v>3.3752416135646168E-3</v>
      </c>
      <c r="KR174" s="403">
        <f t="shared" si="172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56"/>
        <v>0.55327897231582457</v>
      </c>
      <c r="LS174" s="3809">
        <f t="shared" si="1657"/>
        <v>0.23872681292681378</v>
      </c>
      <c r="LT174" s="3809">
        <f t="shared" si="1658"/>
        <v>3.5579570228705504E-2</v>
      </c>
      <c r="LU174" s="3809">
        <f t="shared" si="1659"/>
        <v>3.714323304461787E-2</v>
      </c>
      <c r="LV174" s="3809">
        <f t="shared" si="1660"/>
        <v>0.1197781023791874</v>
      </c>
      <c r="LW174" s="3809">
        <f t="shared" si="1715"/>
        <v>1.5493309104850871E-2</v>
      </c>
      <c r="LX174" s="5130">
        <f t="shared" si="1716"/>
        <v>1</v>
      </c>
      <c r="LY174" s="405">
        <f t="shared" si="1661"/>
        <v>97.596882567349681</v>
      </c>
      <c r="LZ174" s="405">
        <f t="shared" si="1662"/>
        <v>84.805251930099843</v>
      </c>
      <c r="MA174" s="405">
        <f t="shared" si="1663"/>
        <v>87.63377759425866</v>
      </c>
      <c r="MB174" s="405">
        <f t="shared" si="1664"/>
        <v>100.22766386389338</v>
      </c>
      <c r="MC174" s="405">
        <f t="shared" si="1665"/>
        <v>90.895300309477648</v>
      </c>
      <c r="MD174" s="405">
        <f t="shared" si="1717"/>
        <v>48.179188376725115</v>
      </c>
      <c r="ME174" s="5079">
        <f t="shared" si="171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62"/>
        <v>7.1440618572122791E-2</v>
      </c>
      <c r="MN174" s="403">
        <f t="shared" si="1263"/>
        <v>8.6247086653020041E-2</v>
      </c>
      <c r="MO174" s="3666">
        <f t="shared" si="1264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09"/>
        <v>100</v>
      </c>
      <c r="NB174" s="4741"/>
      <c r="NC174" s="4741"/>
      <c r="ND174" s="4741"/>
      <c r="NE174" s="4741"/>
      <c r="NF174" s="4741"/>
      <c r="NG174" s="4742"/>
      <c r="NK174" s="2944">
        <f t="shared" si="1524"/>
        <v>40633</v>
      </c>
      <c r="NL174" s="2945">
        <f t="shared" si="1525"/>
        <v>0.22290272063861227</v>
      </c>
      <c r="NM174" s="2945">
        <f t="shared" si="1415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0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76"/>
        <v>553449.7357032299</v>
      </c>
      <c r="I175" s="2646">
        <f t="shared" si="1265"/>
        <v>628010.64217550308</v>
      </c>
      <c r="J175" s="2646">
        <f t="shared" si="1266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790">
        <f t="shared" si="1719"/>
        <v>5232436</v>
      </c>
      <c r="Q175" s="5790">
        <f t="shared" si="1666"/>
        <v>-133788.84785347848</v>
      </c>
      <c r="R175" s="5790">
        <f t="shared" si="1667"/>
        <v>-701877.24993343698</v>
      </c>
      <c r="S175" s="5790">
        <f t="shared" si="1668"/>
        <v>629200</v>
      </c>
      <c r="T175" s="5791">
        <f t="shared" si="1669"/>
        <v>-3557723.5961357402</v>
      </c>
      <c r="U175" s="2649">
        <f>VLOOKUP(B175,Tabla.BCRA,BCRA!$AK$1,TRUE)</f>
        <v>4.4147999999999996</v>
      </c>
      <c r="V175" s="2645">
        <f t="shared" si="1277"/>
        <v>8.2223430279966883E-3</v>
      </c>
      <c r="W175" s="2645">
        <f t="shared" si="1278"/>
        <v>8.2905104487838166E-3</v>
      </c>
      <c r="X175" s="2645">
        <f t="shared" si="1416"/>
        <v>7.5722569538823919E-2</v>
      </c>
      <c r="Y175" s="2645">
        <f>U175/U171-1</f>
        <v>2.5934188510875478E-2</v>
      </c>
      <c r="Z175" s="3269">
        <f t="shared" si="1423"/>
        <v>5.09</v>
      </c>
      <c r="AA175" s="2645">
        <f t="shared" si="1430"/>
        <v>3.2454361054766734E-2</v>
      </c>
      <c r="AB175" s="2645">
        <f>Z175/Z171-1</f>
        <v>7.3839662447257259E-2</v>
      </c>
      <c r="AC175" s="3275">
        <f t="shared" si="1431"/>
        <v>0.15294011053728385</v>
      </c>
      <c r="AD175" s="5416">
        <f t="shared" si="1267"/>
        <v>8.380749537337385</v>
      </c>
      <c r="AE175" s="5416">
        <f t="shared" si="1268"/>
        <v>8.1764138962532158</v>
      </c>
      <c r="AF175" s="5416">
        <f t="shared" si="1269"/>
        <v>5.5845773899230009</v>
      </c>
      <c r="AG175" s="5416">
        <f t="shared" si="1270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37"/>
        <v>1960000</v>
      </c>
      <c r="AK175" s="3185">
        <f>BM!H123*1000</f>
        <v>4912086.4765933882</v>
      </c>
      <c r="AL175" s="3188">
        <f t="shared" si="1238"/>
        <v>6872086.4765933882</v>
      </c>
      <c r="AM175" s="3830">
        <f t="shared" si="1720"/>
        <v>5350000</v>
      </c>
      <c r="AN175" s="3445">
        <f t="shared" si="1670"/>
        <v>2310000</v>
      </c>
      <c r="AO175" s="3188">
        <f t="shared" si="1671"/>
        <v>7660000</v>
      </c>
      <c r="AP175" s="3445">
        <f t="shared" si="1672"/>
        <v>-5875001.3330757786</v>
      </c>
      <c r="AQ175" s="3188">
        <f t="shared" si="167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17"/>
        <v>1.0372380034826323E-2</v>
      </c>
      <c r="BB175" s="2654">
        <f t="shared" si="167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39"/>
        <v>-122355.07785999961</v>
      </c>
      <c r="BI175" s="3475">
        <f t="shared" si="1721"/>
        <v>22805693.173</v>
      </c>
      <c r="BJ175" s="3475">
        <f t="shared" si="1675"/>
        <v>-465302.64460000023</v>
      </c>
      <c r="BK175" s="3475">
        <f t="shared" si="1676"/>
        <v>-12759122.168169998</v>
      </c>
      <c r="BL175" s="3475">
        <f t="shared" si="1677"/>
        <v>-6625490</v>
      </c>
      <c r="BM175" s="3476">
        <f t="shared" si="1678"/>
        <v>-2963479.3602300053</v>
      </c>
      <c r="BN175" s="3475">
        <f>VLOOKUP(B175,Tabla.BCRA,BCRA!$L$1,TRUE)</f>
        <v>111612088</v>
      </c>
      <c r="BO175" s="5400">
        <v>268466</v>
      </c>
      <c r="BP175" s="3780">
        <f t="shared" si="1253"/>
        <v>1.2043470438790265</v>
      </c>
      <c r="BQ175" s="2654">
        <f t="shared" si="1390"/>
        <v>1.9089953195640774E-2</v>
      </c>
      <c r="BR175" s="2654">
        <f t="shared" si="1391"/>
        <v>0.26320296619739514</v>
      </c>
      <c r="BS175" s="2660">
        <f>BO175/BO171-1</f>
        <v>-6.6149998434690049E-2</v>
      </c>
      <c r="BT175" s="5400">
        <v>351925</v>
      </c>
      <c r="BU175" s="3780">
        <f t="shared" si="1254"/>
        <v>1.5787467814066825</v>
      </c>
      <c r="BV175" s="2654">
        <f t="shared" si="1392"/>
        <v>2.1464023452239189E-2</v>
      </c>
      <c r="BW175" s="2654">
        <f t="shared" si="1393"/>
        <v>0.27057451594152671</v>
      </c>
      <c r="BX175" s="2660">
        <f>BT175/BT171-1</f>
        <v>-3.8640150790832384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18"/>
        <v>8.3327347173334232E-3</v>
      </c>
      <c r="CE175" s="2663">
        <f>CC175/CC171-1</f>
        <v>3.4642883467236762E-2</v>
      </c>
      <c r="CF175" s="2663">
        <f t="shared" si="1419"/>
        <v>9.8099037784557641E-2</v>
      </c>
      <c r="CG175" s="2884">
        <f t="shared" si="1394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395"/>
        <v>0.23369024383287207</v>
      </c>
      <c r="CK175" s="3413">
        <f t="shared" si="1279"/>
        <v>0.2555706137792102</v>
      </c>
      <c r="CL175" s="5971">
        <f t="shared" si="1371"/>
        <v>3.3005456397170883</v>
      </c>
      <c r="CM175" s="2663" t="str">
        <f t="shared" si="1373"/>
        <v>3Y, 4M</v>
      </c>
      <c r="CN175" s="5971"/>
      <c r="CO175" s="3196">
        <f t="shared" si="1255"/>
        <v>278.41192479598379</v>
      </c>
      <c r="CP175" s="2651">
        <f t="shared" si="1256"/>
        <v>276.3772725487886</v>
      </c>
      <c r="CQ175" s="3209">
        <f t="shared" si="1257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396"/>
        <v>7541.9879635972211</v>
      </c>
      <c r="CY175" s="2654">
        <f t="shared" si="1397"/>
        <v>3.6450153876627324E-3</v>
      </c>
      <c r="CZ175" s="3196">
        <f t="shared" si="1398"/>
        <v>66662.956501441498</v>
      </c>
      <c r="DA175" s="5231">
        <f t="shared" si="1399"/>
        <v>3.221796473392282E-2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40"/>
        <v>35028</v>
      </c>
      <c r="DU175" s="2651">
        <f t="shared" si="1241"/>
        <v>6062</v>
      </c>
      <c r="DV175" s="2651">
        <f t="shared" si="1242"/>
        <v>84166</v>
      </c>
      <c r="DW175" s="2651">
        <f t="shared" si="1243"/>
        <v>0</v>
      </c>
      <c r="DX175" s="2651">
        <f t="shared" si="1244"/>
        <v>5990</v>
      </c>
      <c r="DY175" s="2651">
        <f t="shared" si="1245"/>
        <v>0</v>
      </c>
      <c r="DZ175" s="2651">
        <f t="shared" si="1246"/>
        <v>131246</v>
      </c>
      <c r="EA175" s="2651">
        <f t="shared" si="1247"/>
        <v>0</v>
      </c>
      <c r="EB175" s="5096">
        <f t="shared" si="1248"/>
        <v>131246</v>
      </c>
      <c r="EC175" s="3185">
        <f>DEPOSITOS!Z119</f>
        <v>13082</v>
      </c>
      <c r="ED175" s="3185">
        <f>DEPOSITOS!AA119</f>
        <v>11875</v>
      </c>
      <c r="EE175" s="4157">
        <f t="shared" si="1249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226"/>
        <v>11.59415894984692</v>
      </c>
      <c r="EW175" s="2659">
        <f t="shared" si="1227"/>
        <v>11.11</v>
      </c>
      <c r="EX175" s="2659">
        <f t="shared" si="1228"/>
        <v>0</v>
      </c>
      <c r="EY175" s="2863">
        <f t="shared" si="1229"/>
        <v>11.55</v>
      </c>
      <c r="EZ175" s="2659">
        <f t="shared" si="1230"/>
        <v>0.45915004860080827</v>
      </c>
      <c r="FA175" s="2864">
        <f t="shared" si="1231"/>
        <v>0.38</v>
      </c>
      <c r="FB175" s="2865">
        <f t="shared" si="1232"/>
        <v>0.71</v>
      </c>
      <c r="FC175" s="2866">
        <f t="shared" si="1233"/>
        <v>11</v>
      </c>
      <c r="FD175" s="2659">
        <f t="shared" si="1234"/>
        <v>0</v>
      </c>
      <c r="FE175" s="5248">
        <f t="shared" si="1235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58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59"/>
        <v>1356.5</v>
      </c>
      <c r="FS175" s="2673">
        <v>39572.600000000006</v>
      </c>
      <c r="FT175" s="5100">
        <f t="shared" si="1271"/>
        <v>1061.3999999999942</v>
      </c>
      <c r="FU175" s="2644">
        <v>2924.7</v>
      </c>
      <c r="FV175" s="2644">
        <f t="shared" si="1260"/>
        <v>1867.9</v>
      </c>
      <c r="FW175" s="5100">
        <f t="shared" si="1272"/>
        <v>-3731.2000000000057</v>
      </c>
      <c r="FX175" s="3625"/>
      <c r="FY175" s="5100">
        <f t="shared" si="1273"/>
        <v>-3731.2000000000057</v>
      </c>
      <c r="FZ175" s="3445">
        <f t="shared" si="1722"/>
        <v>94656.400000000009</v>
      </c>
      <c r="GA175" s="3445">
        <f t="shared" si="1679"/>
        <v>54568.2</v>
      </c>
      <c r="GB175" s="3445">
        <f t="shared" si="1680"/>
        <v>3797.7999999999997</v>
      </c>
      <c r="GC175" s="3445">
        <f t="shared" si="1681"/>
        <v>5829.9</v>
      </c>
      <c r="GD175" s="3445">
        <f t="shared" si="1682"/>
        <v>20.099999999999998</v>
      </c>
      <c r="GE175" s="3445">
        <f t="shared" si="1683"/>
        <v>988.60000000000582</v>
      </c>
      <c r="GF175" s="3609">
        <f t="shared" si="1684"/>
        <v>159861</v>
      </c>
      <c r="GG175" s="3445">
        <f t="shared" si="1685"/>
        <v>30679.600000000002</v>
      </c>
      <c r="GH175" s="3445">
        <f t="shared" si="1686"/>
        <v>56962.399999999994</v>
      </c>
      <c r="GI175" s="3445">
        <f t="shared" si="1687"/>
        <v>44008.2</v>
      </c>
      <c r="GJ175" s="3445">
        <f t="shared" si="1688"/>
        <v>1210.5999999999999</v>
      </c>
      <c r="GK175" s="3445">
        <f t="shared" si="1689"/>
        <v>19049.5</v>
      </c>
      <c r="GL175" s="3445">
        <f t="shared" si="1690"/>
        <v>4719.9000000000015</v>
      </c>
      <c r="GM175" s="3188">
        <f t="shared" si="1691"/>
        <v>156630.19999999998</v>
      </c>
      <c r="GN175" s="5100">
        <f t="shared" si="1692"/>
        <v>3230.8000000000029</v>
      </c>
      <c r="GO175" s="3445">
        <f t="shared" si="1693"/>
        <v>10206</v>
      </c>
      <c r="GP175" s="3445">
        <f t="shared" si="1694"/>
        <v>5829.9</v>
      </c>
      <c r="GQ175" s="5100">
        <f t="shared" si="1695"/>
        <v>-12805.099999999997</v>
      </c>
      <c r="GR175" s="2672"/>
      <c r="GS175" s="5255">
        <f t="shared" si="169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69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69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699"/>
        <v>19.545505310000408</v>
      </c>
      <c r="HF175" s="2673">
        <v>7888.9533630200012</v>
      </c>
      <c r="HG175" s="5106">
        <f t="shared" si="1274"/>
        <v>49435.860250650003</v>
      </c>
      <c r="HH175" s="2644">
        <f t="shared" si="1700"/>
        <v>33588.66072059</v>
      </c>
      <c r="HI175" s="2644">
        <f t="shared" si="1701"/>
        <v>56506.340515849995</v>
      </c>
      <c r="HJ175" s="2644">
        <f t="shared" si="1702"/>
        <v>13005.35917844</v>
      </c>
      <c r="HK175" s="2651">
        <f t="shared" si="1703"/>
        <v>14107.902133379997</v>
      </c>
      <c r="HL175" s="2673">
        <f t="shared" si="1704"/>
        <v>117208.26254826001</v>
      </c>
      <c r="HM175" s="2669">
        <f t="shared" si="1705"/>
        <v>21406.812584070001</v>
      </c>
      <c r="HN175" s="2644">
        <f t="shared" si="1706"/>
        <v>31617.077263839998</v>
      </c>
      <c r="HO175" s="2651">
        <f t="shared" si="1707"/>
        <v>1903.7014694099998</v>
      </c>
      <c r="HP175" s="2671">
        <f t="shared" si="1708"/>
        <v>54927.591317319995</v>
      </c>
      <c r="HQ175" s="2644">
        <f t="shared" si="1709"/>
        <v>4219.5543247299993</v>
      </c>
      <c r="HR175" s="2644">
        <f t="shared" si="1710"/>
        <v>21479.936784140002</v>
      </c>
      <c r="HS175" s="2651">
        <f t="shared" si="1711"/>
        <v>90.286757990000297</v>
      </c>
      <c r="HT175" s="2673">
        <f t="shared" si="1712"/>
        <v>25789.77786686</v>
      </c>
      <c r="HU175" s="5106">
        <f t="shared" si="1713"/>
        <v>197925.63173244</v>
      </c>
      <c r="HV175" s="2674">
        <f t="shared" si="1400"/>
        <v>0.11538035295060611</v>
      </c>
      <c r="HW175" s="2674">
        <f t="shared" si="1401"/>
        <v>0.20021418284849046</v>
      </c>
      <c r="HX175" s="2674">
        <f t="shared" si="1402"/>
        <v>0.17854511295865683</v>
      </c>
      <c r="HY175" s="2654">
        <f t="shared" si="1403"/>
        <v>0.37313626208685968</v>
      </c>
      <c r="HZ175" s="2675">
        <f t="shared" si="1404"/>
        <v>0.19333064798666255</v>
      </c>
      <c r="IA175" s="2676">
        <f t="shared" si="1405"/>
        <v>0.33646353022944808</v>
      </c>
      <c r="IB175" s="2674">
        <f t="shared" si="1406"/>
        <v>0.32455493395800694</v>
      </c>
      <c r="IC175" s="2654">
        <f t="shared" si="1407"/>
        <v>-0.43092176493995471</v>
      </c>
      <c r="ID175" s="2677">
        <f t="shared" si="1408"/>
        <v>0.27792602247438158</v>
      </c>
      <c r="IE175" s="2674">
        <f t="shared" si="1409"/>
        <v>-0.20690237850950655</v>
      </c>
      <c r="IF175" s="2674">
        <f t="shared" si="1410"/>
        <v>0.53578990441106678</v>
      </c>
      <c r="IG175" s="2654">
        <f t="shared" si="1411"/>
        <v>-0.14700819145108013</v>
      </c>
      <c r="IH175" s="2675">
        <f t="shared" si="1412"/>
        <v>0.39326662343603624</v>
      </c>
      <c r="II175" s="5116">
        <f t="shared" si="1413"/>
        <v>0.24403310253630606</v>
      </c>
      <c r="IJ175" s="3447">
        <f t="shared" si="1374"/>
        <v>3.4625769566918853E-2</v>
      </c>
      <c r="IK175" s="3447">
        <f t="shared" si="1375"/>
        <v>6.4432913903739022E-2</v>
      </c>
      <c r="IL175" s="3447">
        <f t="shared" si="1376"/>
        <v>1.4686320890438429E-2</v>
      </c>
      <c r="IM175" s="3447">
        <f t="shared" si="1377"/>
        <v>1.7065086712048337E-2</v>
      </c>
      <c r="IN175" s="5625">
        <f t="shared" si="1378"/>
        <v>0.13081009107314465</v>
      </c>
      <c r="IO175" s="4072">
        <f t="shared" si="1379"/>
        <v>2.3566396710104829E-2</v>
      </c>
      <c r="IP175" s="3447">
        <f t="shared" si="1380"/>
        <v>3.6407749225335517E-2</v>
      </c>
      <c r="IQ175" s="3447">
        <f t="shared" si="1381"/>
        <v>1.8576437599788758E-3</v>
      </c>
      <c r="IR175" s="5626">
        <f t="shared" si="1382"/>
        <v>6.1831789695419227E-2</v>
      </c>
      <c r="IS175" s="3447">
        <f t="shared" si="1383"/>
        <v>3.9183038400311008E-3</v>
      </c>
      <c r="IT175" s="3447">
        <f t="shared" si="1384"/>
        <v>3.2570032929403116E-2</v>
      </c>
      <c r="IU175" s="3447">
        <f t="shared" si="1385"/>
        <v>9.0627273738432974E-5</v>
      </c>
      <c r="IV175" s="5625">
        <f t="shared" si="1386"/>
        <v>3.6578964043172651E-2</v>
      </c>
      <c r="IW175" s="4161"/>
      <c r="IX175" s="3244"/>
      <c r="IY175" s="5124"/>
      <c r="IZ175" s="3786">
        <f t="shared" si="1520"/>
        <v>3.4318499999999998</v>
      </c>
      <c r="JA175" s="3786">
        <f t="shared" si="1521"/>
        <v>3.4800499999999999</v>
      </c>
      <c r="JB175" s="3786">
        <f t="shared" si="1522"/>
        <v>9.6212800000000005</v>
      </c>
      <c r="JC175" s="5318">
        <f t="shared" si="1217"/>
        <v>6.1894300000000007</v>
      </c>
      <c r="JD175" s="5317">
        <f t="shared" si="1218"/>
        <v>6.1412300000000002</v>
      </c>
      <c r="JE175" s="2678">
        <f>('INDEC (ACT)'!W272/'INDEC (ACT)'!$W$316)*100</f>
        <v>96.233528281127946</v>
      </c>
      <c r="JF175" s="2654">
        <f t="shared" si="1280"/>
        <v>-2.6943177899955817E-2</v>
      </c>
      <c r="JG175" s="2654">
        <f t="shared" si="142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81"/>
        <v>-0.1162708883025505</v>
      </c>
      <c r="JK175" s="2654">
        <f t="shared" si="142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24">JM175/JM163-1</f>
        <v>-0.22809274830758963</v>
      </c>
      <c r="KD175" s="3447">
        <f t="shared" si="1724"/>
        <v>-3.6717982316301967E-2</v>
      </c>
      <c r="KE175" s="3447">
        <f t="shared" si="1724"/>
        <v>8.3689629195741633E-2</v>
      </c>
      <c r="KF175" s="3447">
        <f t="shared" si="1724"/>
        <v>-3.5133435474434926E-2</v>
      </c>
      <c r="KG175" s="3447">
        <f t="shared" si="1724"/>
        <v>8.0881839600410288E-2</v>
      </c>
      <c r="KH175" s="3447">
        <f t="shared" si="1724"/>
        <v>-5.8452358058020959E-3</v>
      </c>
      <c r="KI175" s="3447">
        <f t="shared" si="1724"/>
        <v>-6.3825158579930652E-2</v>
      </c>
      <c r="KJ175" s="3447">
        <f t="shared" si="1724"/>
        <v>2.0283701247164387E-2</v>
      </c>
      <c r="KK175" s="3447">
        <f t="shared" si="1724"/>
        <v>-8.5124768756046354E-3</v>
      </c>
      <c r="KL175" s="3447">
        <f t="shared" si="1724"/>
        <v>6.9540909679832286E-2</v>
      </c>
      <c r="KM175" s="3447">
        <f t="shared" si="1724"/>
        <v>-5.095144631010573E-3</v>
      </c>
      <c r="KN175" s="3447">
        <f t="shared" si="1724"/>
        <v>3.4531402167132796E-2</v>
      </c>
      <c r="KO175" s="3447">
        <f t="shared" si="1724"/>
        <v>3.6783013477312609E-2</v>
      </c>
      <c r="KP175" s="3447">
        <f t="shared" si="1724"/>
        <v>5.1205123556989252E-2</v>
      </c>
      <c r="KQ175" s="3447">
        <f t="shared" si="1724"/>
        <v>5.5076430112777075E-4</v>
      </c>
      <c r="KR175" s="3447">
        <f t="shared" si="172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56"/>
        <v>0.5519940847518503</v>
      </c>
      <c r="LS175" s="3812">
        <f t="shared" si="1657"/>
        <v>0.23918658590372435</v>
      </c>
      <c r="LT175" s="3812">
        <f t="shared" si="1658"/>
        <v>3.5713793975350031E-2</v>
      </c>
      <c r="LU175" s="3812">
        <f t="shared" si="1659"/>
        <v>3.7214216473535705E-2</v>
      </c>
      <c r="LV175" s="3812">
        <f t="shared" si="1660"/>
        <v>0.12016109185166177</v>
      </c>
      <c r="LW175" s="3812">
        <f t="shared" si="1715"/>
        <v>1.5730227043877713E-2</v>
      </c>
      <c r="LX175" s="5131">
        <f t="shared" si="1716"/>
        <v>1</v>
      </c>
      <c r="LY175" s="3614">
        <f t="shared" si="1661"/>
        <v>97.293927412587806</v>
      </c>
      <c r="LZ175" s="3614">
        <f t="shared" si="1662"/>
        <v>84.901995625980902</v>
      </c>
      <c r="MA175" s="3614">
        <f t="shared" si="1663"/>
        <v>87.89544196818288</v>
      </c>
      <c r="MB175" s="3614">
        <f t="shared" si="1664"/>
        <v>100.34051236662241</v>
      </c>
      <c r="MC175" s="3614">
        <f t="shared" si="1665"/>
        <v>91.114479073613637</v>
      </c>
      <c r="MD175" s="3614">
        <f t="shared" si="1717"/>
        <v>48.877593519706927</v>
      </c>
      <c r="ME175" s="5080">
        <f t="shared" si="171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09"/>
        <v>100</v>
      </c>
      <c r="NG175" s="4736"/>
      <c r="NK175" s="2944">
        <f t="shared" si="1524"/>
        <v>40663</v>
      </c>
      <c r="NL175" s="2945">
        <f t="shared" si="1525"/>
        <v>0.22530528001118322</v>
      </c>
      <c r="NM175" s="2945">
        <f t="shared" si="1415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75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76"/>
        <v>-866640.02519296855</v>
      </c>
      <c r="I176" s="2607">
        <f t="shared" si="1265"/>
        <v>-26921.569285906851</v>
      </c>
      <c r="J176" s="2607">
        <f t="shared" si="1266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19"/>
        <v>6629116</v>
      </c>
      <c r="Q176" s="431">
        <f t="shared" si="1666"/>
        <v>-185025.43673490972</v>
      </c>
      <c r="R176" s="431">
        <f t="shared" si="1667"/>
        <v>-1631191.0200695847</v>
      </c>
      <c r="S176" s="431">
        <f t="shared" si="1668"/>
        <v>-265220</v>
      </c>
      <c r="T176" s="5789">
        <f t="shared" si="1669"/>
        <v>-3946073.5608185953</v>
      </c>
      <c r="U176" s="2610">
        <f>VLOOKUP(B176,Tabla.BCRA,BCRA!$AK$1,TRUE)</f>
        <v>4.4713000000000003</v>
      </c>
      <c r="V176" s="2606">
        <f t="shared" si="1277"/>
        <v>1.2636146087267833E-2</v>
      </c>
      <c r="W176" s="2606">
        <f t="shared" si="1278"/>
        <v>1.2797861737791294E-2</v>
      </c>
      <c r="X176" s="2606">
        <f t="shared" si="1416"/>
        <v>8.5567955628117115E-2</v>
      </c>
      <c r="Y176" s="2606">
        <f>U176/U171-1</f>
        <v>3.9063952407510705E-2</v>
      </c>
      <c r="Z176" s="3268">
        <f t="shared" si="1423"/>
        <v>5.92</v>
      </c>
      <c r="AA176" s="2606">
        <f t="shared" si="1430"/>
        <v>0.16306483300589392</v>
      </c>
      <c r="AB176" s="2606">
        <f>Z176/Z171-1</f>
        <v>0.24894514767932474</v>
      </c>
      <c r="AC176" s="3274">
        <f t="shared" si="1431"/>
        <v>0.32399973162167583</v>
      </c>
      <c r="AD176" s="5415">
        <f t="shared" si="1267"/>
        <v>8.584897273507039</v>
      </c>
      <c r="AE176" s="5415">
        <f t="shared" si="1268"/>
        <v>8.4151713269278705</v>
      </c>
      <c r="AF176" s="5415">
        <f t="shared" si="1269"/>
        <v>5.6267833254282005</v>
      </c>
      <c r="AG176" s="5415">
        <f t="shared" si="1270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37"/>
        <v>1450000</v>
      </c>
      <c r="AK176" s="3184">
        <f>BM!H124*1000</f>
        <v>-4771623.957373485</v>
      </c>
      <c r="AL176" s="3187">
        <f t="shared" si="1238"/>
        <v>-3321623.957373485</v>
      </c>
      <c r="AM176" s="3829">
        <f t="shared" si="1720"/>
        <v>6800000</v>
      </c>
      <c r="AN176" s="3442">
        <f t="shared" si="1670"/>
        <v>2310000</v>
      </c>
      <c r="AO176" s="3187">
        <f t="shared" si="1671"/>
        <v>9110000</v>
      </c>
      <c r="AP176" s="3442">
        <f t="shared" si="1672"/>
        <v>-10646625.290449264</v>
      </c>
      <c r="AQ176" s="3187">
        <f t="shared" si="167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17"/>
        <v>1.1653683611796861E-2</v>
      </c>
      <c r="BB176" s="2616">
        <f t="shared" si="167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39"/>
        <v>-1772776.8564399946</v>
      </c>
      <c r="BI176" s="3473">
        <f t="shared" si="1721"/>
        <v>29019422.353</v>
      </c>
      <c r="BJ176" s="3473">
        <f t="shared" si="1675"/>
        <v>681358.21442999993</v>
      </c>
      <c r="BK176" s="3473">
        <f t="shared" si="1676"/>
        <v>-16462664.350760004</v>
      </c>
      <c r="BL176" s="3473">
        <f t="shared" si="1677"/>
        <v>-5911790</v>
      </c>
      <c r="BM176" s="3474">
        <f t="shared" si="1678"/>
        <v>-4736256.21667</v>
      </c>
      <c r="BN176" s="5413">
        <f>VLOOKUP(B176,Tabla.BCRA,BCRA!$L$1,TRUE)</f>
        <v>118556185</v>
      </c>
      <c r="BO176" s="5399">
        <v>284234</v>
      </c>
      <c r="BP176" s="3779">
        <f t="shared" si="1253"/>
        <v>1.2603945557237788</v>
      </c>
      <c r="BQ176" s="2616">
        <f t="shared" si="1390"/>
        <v>5.873369439705578E-2</v>
      </c>
      <c r="BR176" s="2616">
        <f t="shared" si="1391"/>
        <v>0.30413078288957518</v>
      </c>
      <c r="BS176" s="2622">
        <f>BO176/BO171-1</f>
        <v>-1.1301537830063046E-2</v>
      </c>
      <c r="BT176" s="5399">
        <v>367364</v>
      </c>
      <c r="BU176" s="3779">
        <f t="shared" si="1254"/>
        <v>1.6290225151421374</v>
      </c>
      <c r="BV176" s="2616">
        <f t="shared" si="1392"/>
        <v>4.3870142786105015E-2</v>
      </c>
      <c r="BW176" s="2616">
        <f t="shared" si="1393"/>
        <v>0.3069545047032205</v>
      </c>
      <c r="BX176" s="2622">
        <f>BT176/BT171-1</f>
        <v>3.5348430628021621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18"/>
        <v>8.1213934601409576E-3</v>
      </c>
      <c r="CE176" s="2625">
        <f>CC176/CC171-1</f>
        <v>4.304562541460899E-2</v>
      </c>
      <c r="CF176" s="2625">
        <f t="shared" si="1419"/>
        <v>9.8936087598042954E-2</v>
      </c>
      <c r="CG176" s="2882">
        <f t="shared" ref="CG176:CG207" si="1725">CG175*(1+CH176)</f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395"/>
        <v>0.23953423196116352</v>
      </c>
      <c r="CK176" s="3412">
        <f t="shared" si="1279"/>
        <v>0.2555706137792102</v>
      </c>
      <c r="CL176" s="5969">
        <f t="shared" si="1371"/>
        <v>3.2279086053702128</v>
      </c>
      <c r="CM176" s="5957" t="str">
        <f t="shared" si="1373"/>
        <v>3Y, 3M</v>
      </c>
      <c r="CN176" s="5969"/>
      <c r="CO176" s="3195">
        <f t="shared" si="1255"/>
        <v>281.65644928130757</v>
      </c>
      <c r="CP176" s="2613">
        <f t="shared" si="1256"/>
        <v>288.5019829583382</v>
      </c>
      <c r="CQ176" s="3208">
        <f t="shared" si="1257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396"/>
        <v>6531.0759257440332</v>
      </c>
      <c r="CY176" s="2616">
        <f t="shared" si="1397"/>
        <v>3.1024531871315297E-3</v>
      </c>
      <c r="CZ176" s="3195">
        <f t="shared" si="1398"/>
        <v>70991.386378216557</v>
      </c>
      <c r="DA176" s="5230">
        <f t="shared" si="1399"/>
        <v>3.3722996858728573E-2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40"/>
        <v>41255</v>
      </c>
      <c r="DU176" s="2613">
        <f t="shared" si="1241"/>
        <v>6267</v>
      </c>
      <c r="DV176" s="2613">
        <f t="shared" si="1242"/>
        <v>85981</v>
      </c>
      <c r="DW176" s="2613">
        <f t="shared" si="1243"/>
        <v>0</v>
      </c>
      <c r="DX176" s="2613">
        <f t="shared" si="1244"/>
        <v>5837</v>
      </c>
      <c r="DY176" s="2613">
        <f t="shared" si="1245"/>
        <v>0</v>
      </c>
      <c r="DZ176" s="2613">
        <f t="shared" si="1246"/>
        <v>139340</v>
      </c>
      <c r="EA176" s="2613">
        <f t="shared" si="1247"/>
        <v>0</v>
      </c>
      <c r="EB176" s="5095">
        <f t="shared" si="1248"/>
        <v>139340</v>
      </c>
      <c r="EC176" s="3184">
        <f>DEPOSITOS!Z120</f>
        <v>11699</v>
      </c>
      <c r="ED176" s="3184">
        <f>DEPOSITOS!AA120</f>
        <v>10606</v>
      </c>
      <c r="EE176" s="4156">
        <f t="shared" si="1249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226"/>
        <v>11.738218654120333</v>
      </c>
      <c r="EW176" s="2621">
        <f t="shared" si="1227"/>
        <v>11.19</v>
      </c>
      <c r="EX176" s="2621">
        <f t="shared" si="1228"/>
        <v>0</v>
      </c>
      <c r="EY176" s="2855">
        <f t="shared" si="1229"/>
        <v>11.76</v>
      </c>
      <c r="EZ176" s="2621">
        <f t="shared" si="1230"/>
        <v>0.40159496402877698</v>
      </c>
      <c r="FA176" s="2856">
        <f t="shared" si="1231"/>
        <v>0.37</v>
      </c>
      <c r="FB176" s="2857">
        <f t="shared" si="1232"/>
        <v>0.55000000000000004</v>
      </c>
      <c r="FC176" s="2858">
        <f t="shared" si="1233"/>
        <v>11.5625</v>
      </c>
      <c r="FD176" s="2621">
        <f t="shared" si="1234"/>
        <v>0</v>
      </c>
      <c r="FE176" s="5247">
        <f t="shared" si="1235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58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59"/>
        <v>1408.3000000000029</v>
      </c>
      <c r="FS176" s="2635">
        <v>43206.9</v>
      </c>
      <c r="FT176" s="5099">
        <f t="shared" si="1271"/>
        <v>2389.6999999999971</v>
      </c>
      <c r="FU176" s="2605">
        <v>2281.5</v>
      </c>
      <c r="FV176" s="2605">
        <f t="shared" si="1260"/>
        <v>245.3</v>
      </c>
      <c r="FW176" s="5099">
        <f t="shared" si="1272"/>
        <v>-137.10000000000292</v>
      </c>
      <c r="FX176" s="3624"/>
      <c r="FY176" s="5099">
        <f t="shared" si="1273"/>
        <v>-137.10000000000292</v>
      </c>
      <c r="FZ176" s="3442">
        <f t="shared" si="1722"/>
        <v>125180.40000000001</v>
      </c>
      <c r="GA176" s="3442">
        <f t="shared" si="1679"/>
        <v>68047.8</v>
      </c>
      <c r="GB176" s="3442">
        <f t="shared" si="1680"/>
        <v>4843.8999999999996</v>
      </c>
      <c r="GC176" s="3442">
        <f t="shared" si="1681"/>
        <v>6075.2</v>
      </c>
      <c r="GD176" s="3442">
        <f t="shared" si="1682"/>
        <v>21.799999999999997</v>
      </c>
      <c r="GE176" s="3442">
        <f t="shared" si="1683"/>
        <v>1288.5000000000073</v>
      </c>
      <c r="GF176" s="3608">
        <f t="shared" si="1684"/>
        <v>205457.6</v>
      </c>
      <c r="GG176" s="3442">
        <f t="shared" si="1685"/>
        <v>38263.100000000006</v>
      </c>
      <c r="GH176" s="3442">
        <f t="shared" si="1686"/>
        <v>73122.5</v>
      </c>
      <c r="GI176" s="3442">
        <f t="shared" si="1687"/>
        <v>56701.599999999999</v>
      </c>
      <c r="GJ176" s="3442">
        <f t="shared" si="1688"/>
        <v>1529.6999999999998</v>
      </c>
      <c r="GK176" s="3442">
        <f t="shared" si="1689"/>
        <v>24092</v>
      </c>
      <c r="GL176" s="3442">
        <f t="shared" si="1690"/>
        <v>6128.2000000000044</v>
      </c>
      <c r="GM176" s="3187">
        <f t="shared" si="1691"/>
        <v>199837.09999999998</v>
      </c>
      <c r="GN176" s="5099">
        <f t="shared" si="1692"/>
        <v>5620.5</v>
      </c>
      <c r="GO176" s="3442">
        <f t="shared" si="1693"/>
        <v>12487.5</v>
      </c>
      <c r="GP176" s="3442">
        <f t="shared" si="1694"/>
        <v>6075.2</v>
      </c>
      <c r="GQ176" s="5099">
        <f t="shared" si="1695"/>
        <v>-12942.199999999999</v>
      </c>
      <c r="GR176" s="2634"/>
      <c r="GS176" s="5254">
        <f t="shared" si="169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69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69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699"/>
        <v>25.903534379999655</v>
      </c>
      <c r="HF176" s="2635">
        <v>6965.7239516599993</v>
      </c>
      <c r="HG176" s="5105">
        <f t="shared" si="1274"/>
        <v>61026.337749369995</v>
      </c>
      <c r="HH176" s="2605">
        <f t="shared" si="1700"/>
        <v>48472.019852309997</v>
      </c>
      <c r="HI176" s="2605">
        <f t="shared" si="1701"/>
        <v>72305.795565199995</v>
      </c>
      <c r="HJ176" s="2605">
        <f t="shared" si="1702"/>
        <v>16670.80004722</v>
      </c>
      <c r="HK176" s="2613">
        <f t="shared" si="1703"/>
        <v>20235.254063939996</v>
      </c>
      <c r="HL176" s="2635">
        <f t="shared" si="1704"/>
        <v>157683.86952867001</v>
      </c>
      <c r="HM176" s="2636">
        <f t="shared" si="1705"/>
        <v>26814.272869820001</v>
      </c>
      <c r="HN176" s="2605">
        <f t="shared" si="1706"/>
        <v>39390.024232109994</v>
      </c>
      <c r="HO176" s="2613">
        <f t="shared" si="1707"/>
        <v>2308.3010326899985</v>
      </c>
      <c r="HP176" s="2633">
        <f t="shared" si="1708"/>
        <v>68512.598134619999</v>
      </c>
      <c r="HQ176" s="2605">
        <f t="shared" si="1709"/>
        <v>5391.7371123399989</v>
      </c>
      <c r="HR176" s="2605">
        <f t="shared" si="1710"/>
        <v>27247.574413810002</v>
      </c>
      <c r="HS176" s="2613">
        <f t="shared" si="1711"/>
        <v>116.19029236999995</v>
      </c>
      <c r="HT176" s="2635">
        <f t="shared" si="1712"/>
        <v>32755.501818519999</v>
      </c>
      <c r="HU176" s="5105">
        <f t="shared" si="1713"/>
        <v>258951.96948181</v>
      </c>
      <c r="HV176" s="2637">
        <f t="shared" si="1400"/>
        <v>6.0042077009615724E-2</v>
      </c>
      <c r="HW176" s="2637">
        <f t="shared" si="1401"/>
        <v>0.21140196637243003</v>
      </c>
      <c r="HX176" s="2637">
        <f t="shared" si="1402"/>
        <v>0.24195188043845528</v>
      </c>
      <c r="HY176" s="2616">
        <f t="shared" si="1403"/>
        <v>0.34868993986318175</v>
      </c>
      <c r="HZ176" s="2638">
        <f t="shared" si="1404"/>
        <v>0.17058728059605355</v>
      </c>
      <c r="IA176" s="2639">
        <f t="shared" si="1405"/>
        <v>0.37952118798936185</v>
      </c>
      <c r="IB176" s="2637">
        <f t="shared" si="1406"/>
        <v>0.36245235635329465</v>
      </c>
      <c r="IC176" s="2616">
        <f t="shared" si="1407"/>
        <v>-0.35218098391700847</v>
      </c>
      <c r="ID176" s="2640">
        <f t="shared" si="1408"/>
        <v>0.32543366978112664</v>
      </c>
      <c r="IE176" s="2637">
        <f t="shared" si="1409"/>
        <v>4.4971316619716095E-2</v>
      </c>
      <c r="IF176" s="2637">
        <f t="shared" si="1410"/>
        <v>0.23571797982831888</v>
      </c>
      <c r="IG176" s="2616">
        <f t="shared" si="1411"/>
        <v>6.6813366409832486E-2</v>
      </c>
      <c r="IH176" s="2638">
        <f t="shared" si="1412"/>
        <v>0.19820694593487165</v>
      </c>
      <c r="II176" s="5115">
        <f t="shared" si="1413"/>
        <v>0.20509867000002946</v>
      </c>
      <c r="IJ176" s="403">
        <f t="shared" si="1374"/>
        <v>6.7905765486883124E-2</v>
      </c>
      <c r="IK176" s="403">
        <f t="shared" si="1375"/>
        <v>7.208548015986263E-2</v>
      </c>
      <c r="IL176" s="403">
        <f t="shared" si="1376"/>
        <v>1.6723682190194322E-2</v>
      </c>
      <c r="IM176" s="403">
        <f t="shared" si="1377"/>
        <v>2.7956224100340116E-2</v>
      </c>
      <c r="IN176" s="5622">
        <f t="shared" si="1378"/>
        <v>0.18467115193728018</v>
      </c>
      <c r="IO176" s="5624">
        <f t="shared" si="1379"/>
        <v>2.4671697215260181E-2</v>
      </c>
      <c r="IP176" s="403">
        <f t="shared" si="1380"/>
        <v>3.5464300047990789E-2</v>
      </c>
      <c r="IQ176" s="403">
        <f t="shared" si="1381"/>
        <v>1.8459974537355531E-3</v>
      </c>
      <c r="IR176" s="5623">
        <f t="shared" si="1382"/>
        <v>6.1981994716986517E-2</v>
      </c>
      <c r="IS176" s="403">
        <f t="shared" si="1383"/>
        <v>5.3481185785246065E-3</v>
      </c>
      <c r="IT176" s="403">
        <f t="shared" si="1384"/>
        <v>2.631501698154828E-2</v>
      </c>
      <c r="IU176" s="403">
        <f t="shared" si="1385"/>
        <v>1.1818564044059263E-4</v>
      </c>
      <c r="IV176" s="5622">
        <f t="shared" si="1386"/>
        <v>3.1781321200513475E-2</v>
      </c>
      <c r="IW176" s="4160"/>
      <c r="IX176" s="3243"/>
      <c r="IY176" s="5123"/>
      <c r="IZ176" s="3785">
        <f t="shared" si="1520"/>
        <v>4.2312700000000003</v>
      </c>
      <c r="JA176" s="3785">
        <f t="shared" si="1521"/>
        <v>4.2897699999999999</v>
      </c>
      <c r="JB176" s="3785">
        <f t="shared" si="1522"/>
        <v>12.362349999999999</v>
      </c>
      <c r="JC176" s="5320">
        <f t="shared" si="1217"/>
        <v>8.131079999999999</v>
      </c>
      <c r="JD176" s="5319">
        <f t="shared" si="1218"/>
        <v>8.0725799999999985</v>
      </c>
      <c r="JE176" s="2641">
        <f>('INDEC (ACT)'!W273/'INDEC (ACT)'!$W$316)*100</f>
        <v>95.712891532671989</v>
      </c>
      <c r="JF176" s="2616">
        <f t="shared" si="1280"/>
        <v>-5.4101388336819101E-3</v>
      </c>
      <c r="JG176" s="2616">
        <f t="shared" si="142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81"/>
        <v>6.0774946921443807E-2</v>
      </c>
      <c r="JK176" s="2616">
        <f t="shared" si="142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26">JM176/JM164-1</f>
        <v>-0.24199511560646292</v>
      </c>
      <c r="KD176" s="403">
        <f t="shared" si="1726"/>
        <v>0.12190943208050342</v>
      </c>
      <c r="KE176" s="403">
        <f t="shared" si="1726"/>
        <v>5.5340937587793571E-2</v>
      </c>
      <c r="KF176" s="403">
        <f t="shared" si="1726"/>
        <v>-6.2907109314078724E-2</v>
      </c>
      <c r="KG176" s="403">
        <f t="shared" si="1726"/>
        <v>3.0432618355854313E-2</v>
      </c>
      <c r="KH176" s="403">
        <f t="shared" si="1726"/>
        <v>-1.9079633242074734E-2</v>
      </c>
      <c r="KI176" s="403">
        <f t="shared" si="1726"/>
        <v>-5.3932482550751115E-2</v>
      </c>
      <c r="KJ176" s="403">
        <f t="shared" si="1726"/>
        <v>2.008054170035134E-4</v>
      </c>
      <c r="KK176" s="403">
        <f t="shared" si="1726"/>
        <v>-7.9813684576168775E-3</v>
      </c>
      <c r="KL176" s="403">
        <f t="shared" si="1726"/>
        <v>6.6559475052206052E-2</v>
      </c>
      <c r="KM176" s="403">
        <f t="shared" si="1726"/>
        <v>6.3881659068119045E-3</v>
      </c>
      <c r="KN176" s="403">
        <f t="shared" si="1726"/>
        <v>3.5302798125960377E-2</v>
      </c>
      <c r="KO176" s="403">
        <f t="shared" si="1726"/>
        <v>3.9049913811532333E-2</v>
      </c>
      <c r="KP176" s="403">
        <f t="shared" si="1726"/>
        <v>4.7285557665409872E-2</v>
      </c>
      <c r="KQ176" s="403">
        <f t="shared" si="1726"/>
        <v>-1.4328456087715158E-2</v>
      </c>
      <c r="KR176" s="403">
        <f t="shared" si="1726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56"/>
        <v>0.55351848965244588</v>
      </c>
      <c r="LS176" s="3809">
        <f t="shared" si="1657"/>
        <v>0.23691200773324117</v>
      </c>
      <c r="LT176" s="3809">
        <f t="shared" si="1658"/>
        <v>3.5886342090055902E-2</v>
      </c>
      <c r="LU176" s="3809">
        <f t="shared" si="1659"/>
        <v>3.7266600057020975E-2</v>
      </c>
      <c r="LV176" s="3809">
        <f t="shared" si="1660"/>
        <v>0.12063485660612781</v>
      </c>
      <c r="LW176" s="3809">
        <f t="shared" si="1715"/>
        <v>1.57817038611083E-2</v>
      </c>
      <c r="LX176" s="5130">
        <f t="shared" si="1716"/>
        <v>1</v>
      </c>
      <c r="LY176" s="405">
        <f t="shared" si="1661"/>
        <v>97.477757707556833</v>
      </c>
      <c r="LZ176" s="405">
        <f t="shared" si="1662"/>
        <v>84.02146292392527</v>
      </c>
      <c r="MA176" s="405">
        <f t="shared" si="1663"/>
        <v>88.243280544154189</v>
      </c>
      <c r="MB176" s="405">
        <f t="shared" si="1664"/>
        <v>100.39435511629051</v>
      </c>
      <c r="MC176" s="405">
        <f t="shared" si="1665"/>
        <v>91.394156707976435</v>
      </c>
      <c r="MD176" s="405">
        <f t="shared" si="1717"/>
        <v>48.994891584288858</v>
      </c>
      <c r="ME176" s="5079">
        <f t="shared" si="171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09"/>
        <v>100</v>
      </c>
      <c r="NG176" s="4736"/>
      <c r="NK176" s="2944">
        <f t="shared" si="1524"/>
        <v>40694</v>
      </c>
      <c r="NL176" s="2945">
        <f t="shared" si="1525"/>
        <v>0.22687928877009078</v>
      </c>
      <c r="NM176" s="2945">
        <f t="shared" si="1415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68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76"/>
        <v>-629649.20799845457</v>
      </c>
      <c r="I177" s="2683">
        <f t="shared" si="1265"/>
        <v>226982.3578684181</v>
      </c>
      <c r="J177" s="2683">
        <f t="shared" si="1266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792">
        <f t="shared" si="1719"/>
        <v>7361786</v>
      </c>
      <c r="Q177" s="5792">
        <f t="shared" si="1666"/>
        <v>-205609.00211910895</v>
      </c>
      <c r="R177" s="5792">
        <f t="shared" si="1667"/>
        <v>-1953030.8037684225</v>
      </c>
      <c r="S177" s="5792">
        <f t="shared" si="1668"/>
        <v>-1156920</v>
      </c>
      <c r="T177" s="5793">
        <f t="shared" si="1669"/>
        <v>-4074269.0575391478</v>
      </c>
      <c r="U177" s="2686">
        <f>VLOOKUP(B177,Tabla.BCRA,BCRA!$AK$1,TRUE)</f>
        <v>4.5252999999999997</v>
      </c>
      <c r="V177" s="2682">
        <f t="shared" si="1277"/>
        <v>1.1932910525268908E-2</v>
      </c>
      <c r="W177" s="2682">
        <f t="shared" si="1278"/>
        <v>1.207702457898141E-2</v>
      </c>
      <c r="X177" s="2682">
        <f t="shared" si="1416"/>
        <v>9.155194130775858E-2</v>
      </c>
      <c r="Y177" s="2682">
        <f>U177/U171-1</f>
        <v>5.1612753299869807E-2</v>
      </c>
      <c r="Z177" s="3270">
        <f t="shared" si="1423"/>
        <v>5.95</v>
      </c>
      <c r="AA177" s="2682">
        <f t="shared" si="1430"/>
        <v>5.0675675675675436E-3</v>
      </c>
      <c r="AB177" s="2682">
        <f>Z177/Z171-1</f>
        <v>0.25527426160337541</v>
      </c>
      <c r="AC177" s="3276">
        <f t="shared" si="1431"/>
        <v>0.31482995602501496</v>
      </c>
      <c r="AD177" s="5417">
        <f t="shared" si="1267"/>
        <v>8.693649992685323</v>
      </c>
      <c r="AE177" s="5417">
        <f t="shared" si="1268"/>
        <v>8.5179353742977266</v>
      </c>
      <c r="AF177" s="5417">
        <f t="shared" si="1269"/>
        <v>6.061112329079922</v>
      </c>
      <c r="AG177" s="5417">
        <f t="shared" si="1270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37"/>
        <v>3350000</v>
      </c>
      <c r="AK177" s="3186">
        <f>BM!H125*1000</f>
        <v>-2181226.5951826386</v>
      </c>
      <c r="AL177" s="3189">
        <f t="shared" si="1238"/>
        <v>1168773.4048173614</v>
      </c>
      <c r="AM177" s="3831">
        <f t="shared" si="1720"/>
        <v>8350000</v>
      </c>
      <c r="AN177" s="3451">
        <f t="shared" si="1670"/>
        <v>4110000</v>
      </c>
      <c r="AO177" s="3189">
        <f t="shared" si="1671"/>
        <v>12460000</v>
      </c>
      <c r="AP177" s="3451">
        <f t="shared" si="1672"/>
        <v>-12827851.885631902</v>
      </c>
      <c r="AQ177" s="3189">
        <f t="shared" si="167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17"/>
        <v>8.2681685970102725E-2</v>
      </c>
      <c r="BB177" s="2691">
        <f t="shared" si="167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39"/>
        <v>580421.70646999776</v>
      </c>
      <c r="BI177" s="3477">
        <f t="shared" si="1721"/>
        <v>32322683.173</v>
      </c>
      <c r="BJ177" s="3477">
        <f t="shared" si="1675"/>
        <v>3967322.4937900007</v>
      </c>
      <c r="BK177" s="3477">
        <f t="shared" si="1676"/>
        <v>-5062905.1565900035</v>
      </c>
      <c r="BL177" s="3477">
        <f t="shared" si="1677"/>
        <v>-5835490</v>
      </c>
      <c r="BM177" s="3478">
        <f t="shared" si="1678"/>
        <v>-4155834.5102000022</v>
      </c>
      <c r="BN177" s="3477">
        <f>VLOOKUP(B177,Tabla.BCRA,BCRA!$L$1,TRUE)</f>
        <v>106045577</v>
      </c>
      <c r="BO177" s="5401">
        <v>298467</v>
      </c>
      <c r="BP177" s="3781">
        <f t="shared" si="1253"/>
        <v>1.2224356913295549</v>
      </c>
      <c r="BQ177" s="2691">
        <f t="shared" si="1390"/>
        <v>5.0074938255099566E-2</v>
      </c>
      <c r="BR177" s="2691">
        <f t="shared" si="1391"/>
        <v>0.337481403143989</v>
      </c>
      <c r="BS177" s="2697">
        <f>BO177/BO171-1</f>
        <v>3.820747661600854E-2</v>
      </c>
      <c r="BT177" s="5401">
        <v>396032</v>
      </c>
      <c r="BU177" s="3781">
        <f t="shared" si="1254"/>
        <v>1.6220340999461458</v>
      </c>
      <c r="BV177" s="2691">
        <f t="shared" si="1392"/>
        <v>7.8037042279591962E-2</v>
      </c>
      <c r="BW177" s="2691">
        <f t="shared" si="1393"/>
        <v>0.34617764030048614</v>
      </c>
      <c r="BX177" s="2697">
        <f>BT177/BT171-1</f>
        <v>8.184773403993772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18"/>
        <v>7.2079711681154457E-3</v>
      </c>
      <c r="CE177" s="2700">
        <f>CC177/CC171-1</f>
        <v>5.0563868209626328E-2</v>
      </c>
      <c r="CF177" s="2700">
        <f t="shared" si="1419"/>
        <v>9.9005320379366157E-2</v>
      </c>
      <c r="CG177" s="2886">
        <f t="shared" si="1725"/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395"/>
        <v>0.24038857812340519</v>
      </c>
      <c r="CK177" s="3414">
        <f t="shared" si="1279"/>
        <v>0.2555706137792102</v>
      </c>
      <c r="CL177" s="5972">
        <f t="shared" si="1371"/>
        <v>3.2175845231301041</v>
      </c>
      <c r="CM177" s="2700" t="str">
        <f t="shared" si="1373"/>
        <v>3Y, 3M</v>
      </c>
      <c r="CN177" s="5972"/>
      <c r="CO177" s="3197">
        <f t="shared" si="1255"/>
        <v>304.94427937223884</v>
      </c>
      <c r="CP177" s="2688">
        <f t="shared" si="1256"/>
        <v>311.01582440020417</v>
      </c>
      <c r="CQ177" s="3210">
        <f t="shared" si="1257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396"/>
        <v>6351.7874643313908</v>
      </c>
      <c r="CY177" s="2691">
        <f t="shared" si="1397"/>
        <v>2.9673232346347097E-3</v>
      </c>
      <c r="CZ177" s="3197">
        <f t="shared" si="1398"/>
        <v>76751.407623730061</v>
      </c>
      <c r="DA177" s="5232">
        <f t="shared" si="1399"/>
        <v>3.5855455871552387E-2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40"/>
        <v>42150</v>
      </c>
      <c r="DU177" s="2688">
        <f t="shared" si="1241"/>
        <v>8069</v>
      </c>
      <c r="DV177" s="2688">
        <f t="shared" si="1242"/>
        <v>76698</v>
      </c>
      <c r="DW177" s="2688">
        <f t="shared" si="1243"/>
        <v>0</v>
      </c>
      <c r="DX177" s="2688">
        <f t="shared" si="1244"/>
        <v>6345</v>
      </c>
      <c r="DY177" s="2688">
        <f t="shared" si="1245"/>
        <v>0</v>
      </c>
      <c r="DZ177" s="2688">
        <f t="shared" si="1246"/>
        <v>133262</v>
      </c>
      <c r="EA177" s="2688">
        <f t="shared" si="1247"/>
        <v>0</v>
      </c>
      <c r="EB177" s="5097">
        <f t="shared" si="1248"/>
        <v>133262</v>
      </c>
      <c r="EC177" s="3186">
        <f>DEPOSITOS!Z121</f>
        <v>9894</v>
      </c>
      <c r="ED177" s="3186">
        <f>DEPOSITOS!AA121</f>
        <v>9000</v>
      </c>
      <c r="EE177" s="4158">
        <f t="shared" si="1249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226"/>
        <v>12.782908812879056</v>
      </c>
      <c r="EW177" s="2696">
        <f t="shared" si="1227"/>
        <v>11.46</v>
      </c>
      <c r="EX177" s="2696">
        <f t="shared" si="1228"/>
        <v>0</v>
      </c>
      <c r="EY177" s="2871">
        <f t="shared" si="1229"/>
        <v>13.59</v>
      </c>
      <c r="EZ177" s="2696">
        <f t="shared" si="1230"/>
        <v>0.48116429968379304</v>
      </c>
      <c r="FA177" s="2872">
        <f t="shared" si="1231"/>
        <v>0.46</v>
      </c>
      <c r="FB177" s="2873">
        <f t="shared" si="1232"/>
        <v>0.5</v>
      </c>
      <c r="FC177" s="2874">
        <f t="shared" si="1233"/>
        <v>13.4375</v>
      </c>
      <c r="FD177" s="2696">
        <f t="shared" si="1234"/>
        <v>0</v>
      </c>
      <c r="FE177" s="5249">
        <f t="shared" si="1235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58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59"/>
        <v>1476</v>
      </c>
      <c r="FS177" s="2710">
        <v>51388.2</v>
      </c>
      <c r="FT177" s="5101">
        <f t="shared" si="1271"/>
        <v>-726.19999999999709</v>
      </c>
      <c r="FU177" s="2681">
        <v>3040.4</v>
      </c>
      <c r="FV177" s="2681">
        <f t="shared" si="1260"/>
        <v>7285.4</v>
      </c>
      <c r="FW177" s="5101">
        <f t="shared" si="1272"/>
        <v>-11051.999999999996</v>
      </c>
      <c r="FX177" s="3626"/>
      <c r="FY177" s="5101">
        <f t="shared" si="1273"/>
        <v>-11051.999999999996</v>
      </c>
      <c r="FZ177" s="3451">
        <f t="shared" si="1722"/>
        <v>153828.40000000002</v>
      </c>
      <c r="GA177" s="3451">
        <f t="shared" si="1679"/>
        <v>81478.900000000009</v>
      </c>
      <c r="GB177" s="3451">
        <f t="shared" si="1680"/>
        <v>5721.4</v>
      </c>
      <c r="GC177" s="3451">
        <f t="shared" si="1681"/>
        <v>13360.599999999999</v>
      </c>
      <c r="GD177" s="3451">
        <f t="shared" si="1682"/>
        <v>84.5</v>
      </c>
      <c r="GE177" s="3451">
        <f t="shared" si="1683"/>
        <v>1645.8000000000102</v>
      </c>
      <c r="GF177" s="3610">
        <f t="shared" si="1684"/>
        <v>256119.6</v>
      </c>
      <c r="GG177" s="3451">
        <f t="shared" si="1685"/>
        <v>46767.100000000006</v>
      </c>
      <c r="GH177" s="3451">
        <f t="shared" si="1686"/>
        <v>95486.8</v>
      </c>
      <c r="GI177" s="3451">
        <f t="shared" si="1687"/>
        <v>70679.899999999994</v>
      </c>
      <c r="GJ177" s="3451">
        <f t="shared" si="1688"/>
        <v>2011.1999999999998</v>
      </c>
      <c r="GK177" s="3451">
        <f t="shared" si="1689"/>
        <v>28676.1</v>
      </c>
      <c r="GL177" s="3451">
        <f t="shared" si="1690"/>
        <v>7604.2000000000044</v>
      </c>
      <c r="GM177" s="3189">
        <f t="shared" si="1691"/>
        <v>251225.3</v>
      </c>
      <c r="GN177" s="5101">
        <f t="shared" si="1692"/>
        <v>4894.3000000000029</v>
      </c>
      <c r="GO177" s="3451">
        <f t="shared" si="1693"/>
        <v>15527.9</v>
      </c>
      <c r="GP177" s="3451">
        <f t="shared" si="1694"/>
        <v>13360.599999999999</v>
      </c>
      <c r="GQ177" s="5101">
        <f t="shared" si="1695"/>
        <v>-23994.199999999997</v>
      </c>
      <c r="GR177" s="2709"/>
      <c r="GS177" s="5256">
        <f t="shared" si="169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69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69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699"/>
        <v>25.490710220000437</v>
      </c>
      <c r="HF177" s="2710">
        <v>5432.5744621100011</v>
      </c>
      <c r="HG177" s="5107">
        <f t="shared" si="1274"/>
        <v>58684.121424080004</v>
      </c>
      <c r="HH177" s="2681">
        <f t="shared" si="1700"/>
        <v>64506.568230419995</v>
      </c>
      <c r="HI177" s="2681">
        <f t="shared" si="1701"/>
        <v>87697.102839329993</v>
      </c>
      <c r="HJ177" s="2681">
        <f t="shared" si="1702"/>
        <v>20423.869200230001</v>
      </c>
      <c r="HK177" s="2688">
        <f t="shared" si="1703"/>
        <v>24759.769347920002</v>
      </c>
      <c r="HL177" s="2710">
        <f t="shared" si="1704"/>
        <v>197387.3096179</v>
      </c>
      <c r="HM177" s="2706">
        <f t="shared" si="1705"/>
        <v>32194.913218040001</v>
      </c>
      <c r="HN177" s="2681">
        <f t="shared" si="1706"/>
        <v>47199.633005779993</v>
      </c>
      <c r="HO177" s="2688">
        <f t="shared" si="1707"/>
        <v>2666.1587835399969</v>
      </c>
      <c r="HP177" s="2708">
        <f t="shared" si="1708"/>
        <v>82060.705007359997</v>
      </c>
      <c r="HQ177" s="2681">
        <f t="shared" si="1709"/>
        <v>6636.9569732599994</v>
      </c>
      <c r="HR177" s="2681">
        <f t="shared" si="1710"/>
        <v>31409.43830478</v>
      </c>
      <c r="HS177" s="2688">
        <f t="shared" si="1711"/>
        <v>141.68100259000039</v>
      </c>
      <c r="HT177" s="2710">
        <f t="shared" si="1712"/>
        <v>38188.076280629997</v>
      </c>
      <c r="HU177" s="5107">
        <f t="shared" si="1713"/>
        <v>317636.09090588999</v>
      </c>
      <c r="HV177" s="2711">
        <f t="shared" si="1400"/>
        <v>0.20034267521714311</v>
      </c>
      <c r="HW177" s="2711">
        <f t="shared" si="1401"/>
        <v>0.25420785571231286</v>
      </c>
      <c r="HX177" s="2711">
        <f t="shared" si="1402"/>
        <v>0.18178122686559184</v>
      </c>
      <c r="HY177" s="2691">
        <f t="shared" si="1403"/>
        <v>0.51625082285983837</v>
      </c>
      <c r="HZ177" s="2712">
        <f t="shared" si="1404"/>
        <v>0.24893516005736815</v>
      </c>
      <c r="IA177" s="2713">
        <f t="shared" si="1405"/>
        <v>0.33280385396219803</v>
      </c>
      <c r="IB177" s="2711">
        <f t="shared" si="1406"/>
        <v>0.33622898956526392</v>
      </c>
      <c r="IC177" s="2691">
        <f t="shared" si="1407"/>
        <v>-0.47783266423979764</v>
      </c>
      <c r="ID177" s="2714">
        <f t="shared" si="1408"/>
        <v>0.28212342048231243</v>
      </c>
      <c r="IE177" s="2711">
        <f t="shared" si="1409"/>
        <v>7.6708015939433327E-2</v>
      </c>
      <c r="IF177" s="2711">
        <f t="shared" si="1410"/>
        <v>-0.19052284303118294</v>
      </c>
      <c r="IG177" s="2691">
        <f t="shared" si="1411"/>
        <v>4.6579585949726665E-2</v>
      </c>
      <c r="IH177" s="2712">
        <f t="shared" si="1412"/>
        <v>-0.14072610806945485</v>
      </c>
      <c r="II177" s="5117">
        <f t="shared" si="1413"/>
        <v>0.20553144206276674</v>
      </c>
      <c r="IJ177" s="3095">
        <f t="shared" si="1374"/>
        <v>7.2017854223604919E-2</v>
      </c>
      <c r="IK177" s="3095">
        <f t="shared" si="1375"/>
        <v>6.9128789750775493E-2</v>
      </c>
      <c r="IL177" s="3095">
        <f t="shared" si="1376"/>
        <v>1.6856601182579832E-2</v>
      </c>
      <c r="IM177" s="3095">
        <f t="shared" si="1377"/>
        <v>2.0321487981475168E-2</v>
      </c>
      <c r="IN177" s="5627">
        <f t="shared" si="1378"/>
        <v>0.17832473313843539</v>
      </c>
      <c r="IO177" s="4073">
        <f t="shared" si="1379"/>
        <v>2.4166703239161005E-2</v>
      </c>
      <c r="IP177" s="3095">
        <f t="shared" si="1380"/>
        <v>3.5076214991709417E-2</v>
      </c>
      <c r="IQ177" s="3095">
        <f t="shared" si="1381"/>
        <v>1.6072886323811814E-3</v>
      </c>
      <c r="IR177" s="5628">
        <f t="shared" si="1382"/>
        <v>6.0850206863251606E-2</v>
      </c>
      <c r="IS177" s="3095">
        <f t="shared" si="1383"/>
        <v>5.5928025102659328E-3</v>
      </c>
      <c r="IT177" s="3095">
        <f t="shared" si="1384"/>
        <v>1.8692669099900885E-2</v>
      </c>
      <c r="IU177" s="3095">
        <f t="shared" si="1385"/>
        <v>1.1448942679210854E-4</v>
      </c>
      <c r="IV177" s="5627">
        <f t="shared" si="1386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20"/>
        <v>3.7459699999999998</v>
      </c>
      <c r="JA177" s="3787">
        <f t="shared" si="1521"/>
        <v>3.7416700000000001</v>
      </c>
      <c r="JB177" s="3787">
        <f t="shared" si="1522"/>
        <v>10.88095</v>
      </c>
      <c r="JC177" s="5320">
        <f t="shared" si="1217"/>
        <v>7.1349800000000005</v>
      </c>
      <c r="JD177" s="5319">
        <f t="shared" si="1218"/>
        <v>7.1392800000000003</v>
      </c>
      <c r="JE177" s="2715">
        <f>('INDEC (ACT)'!W274/'INDEC (ACT)'!$W$316)*100</f>
        <v>96.047452629512549</v>
      </c>
      <c r="JF177" s="2691">
        <f t="shared" si="1280"/>
        <v>3.4954653598189278E-3</v>
      </c>
      <c r="JG177" s="2691">
        <f t="shared" si="142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81"/>
        <v>-7.0177633224918767E-2</v>
      </c>
      <c r="JK177" s="2691">
        <f t="shared" si="142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27">JM177/JM165-1</f>
        <v>-0.23287363341446277</v>
      </c>
      <c r="KD177" s="3095">
        <f t="shared" si="1727"/>
        <v>-0.43969381992161882</v>
      </c>
      <c r="KE177" s="3095">
        <f t="shared" si="1727"/>
        <v>2.3022091781537357E-2</v>
      </c>
      <c r="KF177" s="3095">
        <f t="shared" si="1727"/>
        <v>-7.551741488874375E-2</v>
      </c>
      <c r="KG177" s="3095">
        <f t="shared" si="1727"/>
        <v>3.5579182073006699E-2</v>
      </c>
      <c r="KH177" s="3095">
        <f t="shared" si="1727"/>
        <v>-3.0725104614913179E-2</v>
      </c>
      <c r="KI177" s="3095">
        <f t="shared" si="1727"/>
        <v>-6.9633002234427144E-2</v>
      </c>
      <c r="KJ177" s="3095">
        <f t="shared" si="1727"/>
        <v>1.033329569726793E-2</v>
      </c>
      <c r="KK177" s="3095">
        <f t="shared" si="1727"/>
        <v>-1.2927839105242311E-3</v>
      </c>
      <c r="KL177" s="3095">
        <f t="shared" si="1727"/>
        <v>4.5174571266256125E-2</v>
      </c>
      <c r="KM177" s="3095">
        <f t="shared" si="1727"/>
        <v>-1.4476017663651364E-2</v>
      </c>
      <c r="KN177" s="3095">
        <f t="shared" si="1727"/>
        <v>3.3414244905418444E-2</v>
      </c>
      <c r="KO177" s="3095">
        <f t="shared" si="1727"/>
        <v>3.7945691108386193E-2</v>
      </c>
      <c r="KP177" s="3095">
        <f t="shared" si="1727"/>
        <v>5.018292587963713E-2</v>
      </c>
      <c r="KQ177" s="3095">
        <f t="shared" si="1727"/>
        <v>1.7565821564541118E-2</v>
      </c>
      <c r="KR177" s="3095">
        <f t="shared" si="172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56"/>
        <v>0.55101264588956578</v>
      </c>
      <c r="LS177" s="3815">
        <f t="shared" si="1657"/>
        <v>0.23908197504033563</v>
      </c>
      <c r="LT177" s="3815">
        <f t="shared" si="1658"/>
        <v>3.588093683632107E-2</v>
      </c>
      <c r="LU177" s="3815">
        <f t="shared" si="1659"/>
        <v>3.7116193222877292E-2</v>
      </c>
      <c r="LV177" s="3815">
        <f t="shared" si="1660"/>
        <v>0.1210507655128553</v>
      </c>
      <c r="LW177" s="3815">
        <f t="shared" si="1715"/>
        <v>1.5857483498044778E-2</v>
      </c>
      <c r="LX177" s="5132">
        <f t="shared" si="1716"/>
        <v>1</v>
      </c>
      <c r="LY177" s="3096">
        <f t="shared" si="1661"/>
        <v>97.486950829494432</v>
      </c>
      <c r="LZ177" s="3096">
        <f t="shared" si="1662"/>
        <v>85.18468530139917</v>
      </c>
      <c r="MA177" s="3096">
        <f t="shared" si="1663"/>
        <v>88.639592108776981</v>
      </c>
      <c r="MB177" s="3096">
        <f t="shared" si="1664"/>
        <v>100.45336086935144</v>
      </c>
      <c r="MC177" s="3096">
        <f t="shared" si="1665"/>
        <v>92.135008587382501</v>
      </c>
      <c r="MD177" s="3096">
        <f t="shared" si="1717"/>
        <v>49.458700598106795</v>
      </c>
      <c r="ME177" s="5081">
        <f t="shared" si="171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62"/>
        <v>7.2139158161342365E-2</v>
      </c>
      <c r="MN177" s="3095">
        <f t="shared" si="1263"/>
        <v>8.7091973998171715E-2</v>
      </c>
      <c r="MO177" s="3670">
        <f t="shared" si="1264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09"/>
        <v>100</v>
      </c>
      <c r="NB177" s="4741"/>
      <c r="NC177" s="4741"/>
      <c r="ND177" s="4741"/>
      <c r="NE177" s="4741"/>
      <c r="NF177" s="4741"/>
      <c r="NG177" s="4742"/>
      <c r="NK177" s="2944">
        <f t="shared" si="1524"/>
        <v>40724</v>
      </c>
      <c r="NL177" s="2945">
        <f t="shared" si="1525"/>
        <v>0.22639626542805558</v>
      </c>
      <c r="NM177" s="2945">
        <f t="shared" si="1415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68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76"/>
        <v>470519.92614101619</v>
      </c>
      <c r="I178" s="2646">
        <f t="shared" si="1265"/>
        <v>-106399.16342525184</v>
      </c>
      <c r="J178" s="2646">
        <f t="shared" si="1266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790">
        <f t="shared" si="1719"/>
        <v>7712216.5302765137</v>
      </c>
      <c r="Q178" s="5790">
        <f t="shared" si="1666"/>
        <v>-46786.831497079693</v>
      </c>
      <c r="R178" s="5790">
        <f t="shared" si="1667"/>
        <v>1863439.3246718105</v>
      </c>
      <c r="S178" s="5790">
        <f t="shared" si="1668"/>
        <v>-941000</v>
      </c>
      <c r="T178" s="5791">
        <f t="shared" si="1669"/>
        <v>-8145392.0842926083</v>
      </c>
      <c r="U178" s="2649">
        <f>VLOOKUP(B178,Tabla.BCRA,BCRA!$AK$1,TRUE)</f>
        <v>4.5833000000000004</v>
      </c>
      <c r="V178" s="2645">
        <f t="shared" si="1277"/>
        <v>1.2654637488272797E-2</v>
      </c>
      <c r="W178" s="2645">
        <f t="shared" si="1278"/>
        <v>1.2816829823437237E-2</v>
      </c>
      <c r="X178" s="2645">
        <f t="shared" si="1416"/>
        <v>9.6066153208387087E-2</v>
      </c>
      <c r="Y178" s="2645">
        <f>U178/U171-1</f>
        <v>6.5091094999070398E-2</v>
      </c>
      <c r="Z178" s="3269">
        <f t="shared" ref="Z178:Z209" si="1728">VLOOKUP(B178,TC.Diario.Blue,3,TRUE)</f>
        <v>6.32</v>
      </c>
      <c r="AA178" s="2645">
        <f t="shared" si="1430"/>
        <v>6.2184873949579833E-2</v>
      </c>
      <c r="AB178" s="2645">
        <f>Z178/Z171-1</f>
        <v>0.33333333333333326</v>
      </c>
      <c r="AC178" s="3275">
        <f t="shared" si="1431"/>
        <v>0.37891911941177758</v>
      </c>
      <c r="AD178" s="5416">
        <f t="shared" si="1267"/>
        <v>9.016050486048389</v>
      </c>
      <c r="AE178" s="5416">
        <f t="shared" si="1268"/>
        <v>8.8352027762515775</v>
      </c>
      <c r="AF178" s="5416">
        <f t="shared" si="1269"/>
        <v>6.1332014833644548</v>
      </c>
      <c r="AG178" s="5416">
        <f t="shared" si="1270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37"/>
        <v>9110000</v>
      </c>
      <c r="AK178" s="3185">
        <f>BM!H126*1000</f>
        <v>16929545.042397819</v>
      </c>
      <c r="AL178" s="3188">
        <f t="shared" si="1238"/>
        <v>26039545.042397819</v>
      </c>
      <c r="AM178" s="3830">
        <f t="shared" si="1720"/>
        <v>17400000</v>
      </c>
      <c r="AN178" s="3445">
        <f t="shared" si="1670"/>
        <v>4170000</v>
      </c>
      <c r="AO178" s="3188">
        <f t="shared" si="1671"/>
        <v>21570000</v>
      </c>
      <c r="AP178" s="3445">
        <f t="shared" si="1672"/>
        <v>4101693.1567659173</v>
      </c>
      <c r="AQ178" s="3188">
        <f t="shared" si="167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17"/>
        <v>9.4330413079166675E-3</v>
      </c>
      <c r="BB178" s="2654">
        <f t="shared" si="167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39"/>
        <v>843547.94837999158</v>
      </c>
      <c r="BI178" s="3475">
        <f t="shared" si="1721"/>
        <v>33908893.932999998</v>
      </c>
      <c r="BJ178" s="3475">
        <f t="shared" si="1675"/>
        <v>12460549.47171</v>
      </c>
      <c r="BK178" s="3475">
        <f t="shared" si="1676"/>
        <v>-12770341.842889994</v>
      </c>
      <c r="BL178" s="3475">
        <f t="shared" si="1677"/>
        <v>-6747890</v>
      </c>
      <c r="BM178" s="3476">
        <f t="shared" si="1678"/>
        <v>-3312286.5618200107</v>
      </c>
      <c r="BN178" s="3475">
        <f>VLOOKUP(B178,Tabla.BCRA,BCRA!$L$1,TRUE)</f>
        <v>115846383</v>
      </c>
      <c r="BO178" s="5400">
        <v>311844</v>
      </c>
      <c r="BP178" s="3780">
        <f t="shared" si="1253"/>
        <v>1.265288548265477</v>
      </c>
      <c r="BQ178" s="2654">
        <f t="shared" si="1390"/>
        <v>4.4819025218868491E-2</v>
      </c>
      <c r="BR178" s="2654">
        <f t="shared" si="1391"/>
        <v>0.38236689170918536</v>
      </c>
      <c r="BS178" s="2660">
        <f>BO178/BO171-1</f>
        <v>8.4738923692879276E-2</v>
      </c>
      <c r="BT178" s="5400">
        <v>405760</v>
      </c>
      <c r="BU178" s="3780">
        <f t="shared" si="1254"/>
        <v>1.6463471522434292</v>
      </c>
      <c r="BV178" s="2654">
        <f t="shared" si="1392"/>
        <v>2.4563671622495065E-2</v>
      </c>
      <c r="BW178" s="2654">
        <f t="shared" si="1393"/>
        <v>0.35471442355525729</v>
      </c>
      <c r="BX178" s="2660">
        <f>BT178/BT171-1</f>
        <v>0.108421886524435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18"/>
        <v>7.9281554760401995E-3</v>
      </c>
      <c r="CE178" s="2663">
        <f>CC178/CC171-1</f>
        <v>5.8892901894302518E-2</v>
      </c>
      <c r="CF178" s="2663">
        <f t="shared" si="1419"/>
        <v>9.8990208078335362E-2</v>
      </c>
      <c r="CG178" s="2884">
        <f t="shared" si="1725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395"/>
        <v>0.24209676621053178</v>
      </c>
      <c r="CK178" s="3413">
        <f t="shared" si="1279"/>
        <v>0.2555706137792102</v>
      </c>
      <c r="CL178" s="5971">
        <f t="shared" si="1371"/>
        <v>3.1971601865333237</v>
      </c>
      <c r="CM178" s="2663" t="str">
        <f t="shared" si="1373"/>
        <v>3Y, 2M</v>
      </c>
      <c r="CN178" s="5971">
        <v>0.1</v>
      </c>
      <c r="CO178" s="3196">
        <f t="shared" si="1255"/>
        <v>307.82083135617006</v>
      </c>
      <c r="CP178" s="2651">
        <f t="shared" si="1256"/>
        <v>318.65551498017044</v>
      </c>
      <c r="CQ178" s="3209">
        <f t="shared" si="1257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396"/>
        <v>7174.5383104125731</v>
      </c>
      <c r="CY178" s="2654">
        <f t="shared" si="1397"/>
        <v>3.2943462383698842E-3</v>
      </c>
      <c r="CZ178" s="3196">
        <f t="shared" si="1398"/>
        <v>79086.578863965202</v>
      </c>
      <c r="DA178" s="5231">
        <f t="shared" si="1399"/>
        <v>3.6314333036304415E-2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40"/>
        <v>48348</v>
      </c>
      <c r="DU178" s="2651">
        <f t="shared" si="1241"/>
        <v>6874</v>
      </c>
      <c r="DV178" s="2651">
        <f t="shared" si="1242"/>
        <v>82511</v>
      </c>
      <c r="DW178" s="2651">
        <f t="shared" si="1243"/>
        <v>0</v>
      </c>
      <c r="DX178" s="2651">
        <f t="shared" si="1244"/>
        <v>5926</v>
      </c>
      <c r="DY178" s="2651">
        <f t="shared" si="1245"/>
        <v>0</v>
      </c>
      <c r="DZ178" s="2651">
        <f t="shared" si="1246"/>
        <v>143659</v>
      </c>
      <c r="EA178" s="2651">
        <f t="shared" si="1247"/>
        <v>0</v>
      </c>
      <c r="EB178" s="5096">
        <f t="shared" si="1248"/>
        <v>143659</v>
      </c>
      <c r="EC178" s="3185">
        <f>DEPOSITOS!Z122</f>
        <v>9350</v>
      </c>
      <c r="ED178" s="3185">
        <f>DEPOSITOS!AA122</f>
        <v>8379</v>
      </c>
      <c r="EE178" s="4157">
        <f t="shared" si="1249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226"/>
        <v>12.470759500657071</v>
      </c>
      <c r="EW178" s="2659">
        <f t="shared" si="1227"/>
        <v>11.82</v>
      </c>
      <c r="EX178" s="2659">
        <f t="shared" si="1228"/>
        <v>0</v>
      </c>
      <c r="EY178" s="2863">
        <f t="shared" si="1229"/>
        <v>12.52</v>
      </c>
      <c r="EZ178" s="2659">
        <f t="shared" si="1230"/>
        <v>0.76326053647277869</v>
      </c>
      <c r="FA178" s="2864">
        <f t="shared" si="1231"/>
        <v>0.47</v>
      </c>
      <c r="FB178" s="2865">
        <f t="shared" si="1232"/>
        <v>1.75</v>
      </c>
      <c r="FC178" s="2866">
        <f t="shared" si="1233"/>
        <v>12</v>
      </c>
      <c r="FD178" s="2659">
        <f t="shared" si="1234"/>
        <v>0</v>
      </c>
      <c r="FE178" s="5248">
        <f t="shared" si="1235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58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59"/>
        <v>2029.0000000000073</v>
      </c>
      <c r="FS178" s="2673">
        <v>48628.800000000003</v>
      </c>
      <c r="FT178" s="5100">
        <f t="shared" si="1271"/>
        <v>528.69999999999709</v>
      </c>
      <c r="FU178" s="2644">
        <v>3413</v>
      </c>
      <c r="FV178" s="2644">
        <f t="shared" si="1260"/>
        <v>519</v>
      </c>
      <c r="FW178" s="5100">
        <f t="shared" si="1272"/>
        <v>-3403.3000000000029</v>
      </c>
      <c r="FX178" s="3625"/>
      <c r="FY178" s="5100">
        <f t="shared" si="1273"/>
        <v>-3403.3000000000029</v>
      </c>
      <c r="FZ178" s="3445">
        <f t="shared" si="1722"/>
        <v>182256.7</v>
      </c>
      <c r="GA178" s="3445">
        <f t="shared" si="1679"/>
        <v>100073.20000000001</v>
      </c>
      <c r="GB178" s="3445">
        <f t="shared" si="1680"/>
        <v>6967.2</v>
      </c>
      <c r="GC178" s="3445">
        <f t="shared" si="1681"/>
        <v>13879.599999999999</v>
      </c>
      <c r="GD178" s="3445">
        <f t="shared" si="1682"/>
        <v>93.9</v>
      </c>
      <c r="GE178" s="3445">
        <f t="shared" si="1683"/>
        <v>2006.5000000000073</v>
      </c>
      <c r="GF178" s="3609">
        <f t="shared" si="1684"/>
        <v>305277.09999999998</v>
      </c>
      <c r="GG178" s="3445">
        <f t="shared" si="1685"/>
        <v>56808.600000000006</v>
      </c>
      <c r="GH178" s="3445">
        <f t="shared" si="1686"/>
        <v>110939.1</v>
      </c>
      <c r="GI178" s="3445">
        <f t="shared" si="1687"/>
        <v>85490.299999999988</v>
      </c>
      <c r="GJ178" s="3445">
        <f t="shared" si="1688"/>
        <v>3043.8999999999996</v>
      </c>
      <c r="GK178" s="3445">
        <f t="shared" si="1689"/>
        <v>33939</v>
      </c>
      <c r="GL178" s="3445">
        <f t="shared" si="1690"/>
        <v>9633.2000000000116</v>
      </c>
      <c r="GM178" s="3188">
        <f t="shared" si="1691"/>
        <v>299854.09999999998</v>
      </c>
      <c r="GN178" s="5100">
        <f t="shared" si="1692"/>
        <v>5423</v>
      </c>
      <c r="GO178" s="3445">
        <f t="shared" si="1693"/>
        <v>18940.900000000001</v>
      </c>
      <c r="GP178" s="3445">
        <f t="shared" si="1694"/>
        <v>13879.599999999999</v>
      </c>
      <c r="GQ178" s="5100">
        <f t="shared" si="1695"/>
        <v>-27397.5</v>
      </c>
      <c r="GR178" s="2672"/>
      <c r="GS178" s="5255">
        <f t="shared" si="169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69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69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699"/>
        <v>28.639080079999985</v>
      </c>
      <c r="HF178" s="2673">
        <v>8042.2542099299999</v>
      </c>
      <c r="HG178" s="5106">
        <f t="shared" si="1274"/>
        <v>61316.813928879994</v>
      </c>
      <c r="HH178" s="2644">
        <f t="shared" si="1700"/>
        <v>75492.724401949992</v>
      </c>
      <c r="HI178" s="2644">
        <f t="shared" si="1701"/>
        <v>103236.89415451</v>
      </c>
      <c r="HJ178" s="2644">
        <f t="shared" si="1702"/>
        <v>24013.253556950003</v>
      </c>
      <c r="HK178" s="2651">
        <f t="shared" si="1703"/>
        <v>29250.223254539997</v>
      </c>
      <c r="HL178" s="2673">
        <f t="shared" si="1704"/>
        <v>231993.09536794998</v>
      </c>
      <c r="HM178" s="2669">
        <f t="shared" si="1705"/>
        <v>39584.511235810001</v>
      </c>
      <c r="HN178" s="2644">
        <f t="shared" si="1706"/>
        <v>58075.300753159994</v>
      </c>
      <c r="HO178" s="2651">
        <f t="shared" si="1707"/>
        <v>3069.6669872899965</v>
      </c>
      <c r="HP178" s="2671">
        <f t="shared" si="1708"/>
        <v>100729.47897626</v>
      </c>
      <c r="HQ178" s="2644">
        <f t="shared" si="1709"/>
        <v>7927.6456120199991</v>
      </c>
      <c r="HR178" s="2644">
        <f t="shared" si="1710"/>
        <v>38132.364795870002</v>
      </c>
      <c r="HS178" s="2651">
        <f t="shared" si="1711"/>
        <v>170.32008267000037</v>
      </c>
      <c r="HT178" s="2673">
        <f t="shared" si="1712"/>
        <v>46230.330490559994</v>
      </c>
      <c r="HU178" s="5106">
        <f t="shared" si="1713"/>
        <v>378952.90483476996</v>
      </c>
      <c r="HV178" s="2674">
        <f t="shared" si="1400"/>
        <v>0.26674696501271722</v>
      </c>
      <c r="HW178" s="2674">
        <f t="shared" si="1401"/>
        <v>0.17599555203461859</v>
      </c>
      <c r="HX178" s="2674">
        <f t="shared" si="1402"/>
        <v>9.0066536393154095E-2</v>
      </c>
      <c r="HY178" s="2654">
        <f t="shared" si="1403"/>
        <v>0.61677164224617687</v>
      </c>
      <c r="HZ178" s="2675">
        <f t="shared" si="1404"/>
        <v>0.23781646705334825</v>
      </c>
      <c r="IA178" s="2676">
        <f t="shared" si="1405"/>
        <v>0.34549393764656755</v>
      </c>
      <c r="IB178" s="2674">
        <f t="shared" si="1406"/>
        <v>0.34029875066056436</v>
      </c>
      <c r="IC178" s="2654">
        <f t="shared" si="1407"/>
        <v>-0.38705673602422364</v>
      </c>
      <c r="ID178" s="2677">
        <f t="shared" si="1408"/>
        <v>0.30873186862985391</v>
      </c>
      <c r="IE178" s="2674">
        <f t="shared" si="1409"/>
        <v>0.1548233041979552</v>
      </c>
      <c r="IF178" s="2674">
        <f t="shared" si="1410"/>
        <v>0.50060240326943783</v>
      </c>
      <c r="IG178" s="2654">
        <f t="shared" si="1411"/>
        <v>0.14172038520010255</v>
      </c>
      <c r="IH178" s="2675">
        <f t="shared" si="1412"/>
        <v>0.43027155276158902</v>
      </c>
      <c r="II178" s="5116">
        <f t="shared" si="1413"/>
        <v>0.28157767438998316</v>
      </c>
      <c r="IJ178" s="3447">
        <f t="shared" si="1374"/>
        <v>4.8543402188027038E-2</v>
      </c>
      <c r="IK178" s="3447">
        <f t="shared" si="1375"/>
        <v>6.8664083047140625E-2</v>
      </c>
      <c r="IL178" s="3447">
        <f t="shared" si="1376"/>
        <v>1.5860044743147485E-2</v>
      </c>
      <c r="IM178" s="3447">
        <f t="shared" si="1377"/>
        <v>1.9841508403161002E-2</v>
      </c>
      <c r="IN178" s="5625">
        <f t="shared" si="1378"/>
        <v>0.15290903838147615</v>
      </c>
      <c r="IO178" s="4072">
        <f t="shared" si="1379"/>
        <v>3.2651659323217092E-2</v>
      </c>
      <c r="IP178" s="3447">
        <f t="shared" si="1380"/>
        <v>4.805519831336031E-2</v>
      </c>
      <c r="IQ178" s="3447">
        <f t="shared" si="1381"/>
        <v>1.7829403400950103E-3</v>
      </c>
      <c r="IR178" s="5626">
        <f t="shared" si="1382"/>
        <v>8.2489797976672413E-2</v>
      </c>
      <c r="IS178" s="3447">
        <f t="shared" si="1383"/>
        <v>5.7030335917861059E-3</v>
      </c>
      <c r="IT178" s="3447">
        <f t="shared" si="1384"/>
        <v>2.9705906182478127E-2</v>
      </c>
      <c r="IU178" s="3447">
        <f t="shared" si="1385"/>
        <v>1.2654456762787304E-4</v>
      </c>
      <c r="IV178" s="5625">
        <f t="shared" si="1386"/>
        <v>3.5535484341892104E-2</v>
      </c>
      <c r="IW178" s="4161"/>
      <c r="IX178" s="3244"/>
      <c r="IY178" s="5124"/>
      <c r="IZ178" s="3786">
        <f t="shared" si="1520"/>
        <v>3.5123899999999999</v>
      </c>
      <c r="JA178" s="3786">
        <f t="shared" si="1521"/>
        <v>3.41371</v>
      </c>
      <c r="JB178" s="3786">
        <f t="shared" si="1522"/>
        <v>10.86938</v>
      </c>
      <c r="JC178" s="5318">
        <f t="shared" si="1217"/>
        <v>7.3569899999999997</v>
      </c>
      <c r="JD178" s="5317">
        <f t="shared" si="1218"/>
        <v>7.4556699999999996</v>
      </c>
      <c r="JE178" s="2678">
        <f>('INDEC (ACT)'!W275/'INDEC (ACT)'!$W$316)*100</f>
        <v>98.383778549016853</v>
      </c>
      <c r="JF178" s="2654">
        <f t="shared" si="1280"/>
        <v>2.4324704669850039E-2</v>
      </c>
      <c r="JG178" s="2654">
        <f t="shared" si="142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81"/>
        <v>0.12081259249293685</v>
      </c>
      <c r="JK178" s="2654">
        <f t="shared" si="142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29">JM178/JM166-1</f>
        <v>-4.3882884648681619E-2</v>
      </c>
      <c r="KD178" s="3447">
        <f t="shared" si="1729"/>
        <v>-1.8640254731932204E-2</v>
      </c>
      <c r="KE178" s="3447">
        <f t="shared" si="1729"/>
        <v>7.9043273899663813E-3</v>
      </c>
      <c r="KF178" s="3447">
        <f t="shared" si="1729"/>
        <v>-2.4938525817032708E-2</v>
      </c>
      <c r="KG178" s="3447">
        <f t="shared" si="1729"/>
        <v>5.201729019154433E-2</v>
      </c>
      <c r="KH178" s="3447">
        <f t="shared" si="1729"/>
        <v>-4.1054830163158917E-2</v>
      </c>
      <c r="KI178" s="3447">
        <f t="shared" si="1729"/>
        <v>5.8072690334443067E-4</v>
      </c>
      <c r="KJ178" s="3447">
        <f t="shared" si="1729"/>
        <v>2.9885398036112232E-2</v>
      </c>
      <c r="KK178" s="3447">
        <f t="shared" si="1729"/>
        <v>3.3498038201637437E-2</v>
      </c>
      <c r="KL178" s="3447">
        <f t="shared" si="1729"/>
        <v>8.5148112984687829E-2</v>
      </c>
      <c r="KM178" s="3447">
        <f t="shared" si="1729"/>
        <v>-2.5554585441809219E-2</v>
      </c>
      <c r="KN178" s="3447">
        <f t="shared" si="1729"/>
        <v>2.5713615265315681E-2</v>
      </c>
      <c r="KO178" s="3447">
        <f t="shared" si="1729"/>
        <v>2.795399970305068E-2</v>
      </c>
      <c r="KP178" s="3447">
        <f t="shared" si="1729"/>
        <v>4.2641643181447364E-2</v>
      </c>
      <c r="KQ178" s="3447">
        <f t="shared" si="1729"/>
        <v>4.7000102780202946E-2</v>
      </c>
      <c r="KR178" s="3447">
        <f t="shared" si="172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56"/>
        <v>0.55038992108990548</v>
      </c>
      <c r="LS178" s="3812">
        <f t="shared" si="1657"/>
        <v>0.23863332276744853</v>
      </c>
      <c r="LT178" s="3812">
        <f t="shared" si="1658"/>
        <v>3.5894416674200763E-2</v>
      </c>
      <c r="LU178" s="3812">
        <f t="shared" si="1659"/>
        <v>3.7089251227331005E-2</v>
      </c>
      <c r="LV178" s="3812">
        <f t="shared" si="1660"/>
        <v>0.12182347202237208</v>
      </c>
      <c r="LW178" s="3812">
        <f t="shared" si="1715"/>
        <v>1.6169616218742137E-2</v>
      </c>
      <c r="LX178" s="5131">
        <f t="shared" si="1716"/>
        <v>1</v>
      </c>
      <c r="LY178" s="3614">
        <f t="shared" si="1661"/>
        <v>97.450612282814504</v>
      </c>
      <c r="LZ178" s="3614">
        <f t="shared" si="1662"/>
        <v>85.089301001713167</v>
      </c>
      <c r="MA178" s="3614">
        <f t="shared" si="1663"/>
        <v>88.740128677831919</v>
      </c>
      <c r="MB178" s="3614">
        <f t="shared" si="1664"/>
        <v>100.45655701430888</v>
      </c>
      <c r="MC178" s="3614">
        <f t="shared" si="1665"/>
        <v>92.793443720148133</v>
      </c>
      <c r="MD178" s="3614">
        <f t="shared" si="1717"/>
        <v>50.470467237290585</v>
      </c>
      <c r="ME178" s="5080">
        <f t="shared" si="171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09"/>
        <v>100</v>
      </c>
      <c r="NG178" s="4736"/>
      <c r="NK178" s="2944">
        <f t="shared" si="1524"/>
        <v>40755</v>
      </c>
      <c r="NL178" s="2945">
        <f t="shared" si="1525"/>
        <v>0.22350779532302401</v>
      </c>
      <c r="NM178" s="2945">
        <f t="shared" si="1415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0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76"/>
        <v>-1666278.2360693887</v>
      </c>
      <c r="I179" s="2607">
        <f t="shared" si="1265"/>
        <v>-2188629.7796321958</v>
      </c>
      <c r="J179" s="2607">
        <f t="shared" si="1266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19"/>
        <v>7818261.3301816946</v>
      </c>
      <c r="Q179" s="431">
        <f t="shared" si="1666"/>
        <v>-28566.776788940613</v>
      </c>
      <c r="R179" s="431">
        <f t="shared" si="1667"/>
        <v>-380792.23058797559</v>
      </c>
      <c r="S179" s="431">
        <f t="shared" si="1668"/>
        <v>-566100</v>
      </c>
      <c r="T179" s="5789">
        <f t="shared" si="1669"/>
        <v>-8066603.702073128</v>
      </c>
      <c r="U179" s="2610">
        <f>VLOOKUP(B179,Tabla.BCRA,BCRA!$AK$1,TRUE)</f>
        <v>4.6346999999999996</v>
      </c>
      <c r="V179" s="2606">
        <f t="shared" si="1277"/>
        <v>1.1090253953869556E-2</v>
      </c>
      <c r="W179" s="2606">
        <f t="shared" si="1278"/>
        <v>1.1214627015468936E-2</v>
      </c>
      <c r="X179" s="2606">
        <f t="shared" si="1416"/>
        <v>9.3900360325371662E-2</v>
      </c>
      <c r="Y179" s="2606">
        <f>U179/U171-1</f>
        <v>7.7035694366982543E-2</v>
      </c>
      <c r="Z179" s="3268">
        <f t="shared" si="1728"/>
        <v>6.37</v>
      </c>
      <c r="AA179" s="2606">
        <f t="shared" si="1430"/>
        <v>7.9113924050633333E-3</v>
      </c>
      <c r="AB179" s="2606">
        <f>Z179/Z171-1</f>
        <v>0.3438818565400843</v>
      </c>
      <c r="AC179" s="3274">
        <f t="shared" si="1431"/>
        <v>0.3744147409756835</v>
      </c>
      <c r="AD179" s="5415">
        <f t="shared" si="1267"/>
        <v>9.6915389148771762</v>
      </c>
      <c r="AE179" s="5415">
        <f t="shared" si="1268"/>
        <v>9.481215462297099</v>
      </c>
      <c r="AF179" s="5415">
        <f t="shared" si="1269"/>
        <v>6.8663449922111832</v>
      </c>
      <c r="AG179" s="5415">
        <f t="shared" si="1270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37"/>
        <v>5700000</v>
      </c>
      <c r="AK179" s="3184">
        <f>BM!H127*1000</f>
        <v>-11217438.742278781</v>
      </c>
      <c r="AL179" s="3187">
        <f t="shared" si="1238"/>
        <v>-5517438.7422787808</v>
      </c>
      <c r="AM179" s="3829">
        <f t="shared" si="1720"/>
        <v>23100000</v>
      </c>
      <c r="AN179" s="3442">
        <f t="shared" si="1670"/>
        <v>4170000</v>
      </c>
      <c r="AO179" s="3187">
        <f t="shared" si="1671"/>
        <v>27270000</v>
      </c>
      <c r="AP179" s="3442">
        <f t="shared" si="1672"/>
        <v>-7115745.5855128635</v>
      </c>
      <c r="AQ179" s="3187">
        <f t="shared" si="167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17"/>
        <v>5.8007895276545707E-2</v>
      </c>
      <c r="BB179" s="2616">
        <f t="shared" si="167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39"/>
        <v>-1634088.087559998</v>
      </c>
      <c r="BI179" s="3473">
        <f t="shared" si="1721"/>
        <v>34395369.682999998</v>
      </c>
      <c r="BJ179" s="3473">
        <f t="shared" si="1675"/>
        <v>18369521.341860004</v>
      </c>
      <c r="BK179" s="3473">
        <f t="shared" si="1676"/>
        <v>-3412330.3754799981</v>
      </c>
      <c r="BL179" s="3473">
        <f t="shared" si="1677"/>
        <v>-6570590</v>
      </c>
      <c r="BM179" s="3474">
        <f t="shared" si="1678"/>
        <v>-4946374.6493800087</v>
      </c>
      <c r="BN179" s="5413">
        <f>VLOOKUP(B179,Tabla.BCRA,BCRA!$L$1,TRUE)</f>
        <v>107290030</v>
      </c>
      <c r="BO179" s="5399">
        <v>312614</v>
      </c>
      <c r="BP179" s="3779">
        <f t="shared" si="1253"/>
        <v>1.1988689151503396</v>
      </c>
      <c r="BQ179" s="2616">
        <f t="shared" si="1390"/>
        <v>2.4691833096035509E-3</v>
      </c>
      <c r="BR179" s="2616">
        <f t="shared" si="1391"/>
        <v>0.35128335912442843</v>
      </c>
      <c r="BS179" s="2622">
        <f>BO179/BO171-1</f>
        <v>8.7417342938538978E-2</v>
      </c>
      <c r="BT179" s="5399">
        <v>406959</v>
      </c>
      <c r="BU179" s="3779">
        <f t="shared" si="1254"/>
        <v>1.5606802473359065</v>
      </c>
      <c r="BV179" s="2616">
        <f t="shared" si="1392"/>
        <v>2.954948738170371E-3</v>
      </c>
      <c r="BW179" s="2616">
        <f t="shared" si="1393"/>
        <v>0.35148445802337935</v>
      </c>
      <c r="BX179" s="2622">
        <f>BT179/BT171-1</f>
        <v>0.11169721637938101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18"/>
        <v>8.9099262146734581E-3</v>
      </c>
      <c r="CE179" s="2625">
        <f>CC179/CC171-1</f>
        <v>6.8327559519422154E-2</v>
      </c>
      <c r="CF179" s="2625">
        <f t="shared" si="1419"/>
        <v>9.9613079432516516E-2</v>
      </c>
      <c r="CG179" s="2882">
        <f t="shared" si="1725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395"/>
        <v>0.24307239450014251</v>
      </c>
      <c r="CK179" s="3412">
        <f t="shared" si="1279"/>
        <v>0.2555706137792102</v>
      </c>
      <c r="CL179" s="5969">
        <f t="shared" si="1371"/>
        <v>3.1856232158277207</v>
      </c>
      <c r="CM179" s="5957" t="str">
        <f t="shared" si="1373"/>
        <v>3Y, 2M</v>
      </c>
      <c r="CN179" s="5969"/>
      <c r="CO179" s="3195">
        <f t="shared" si="1255"/>
        <v>325.67686990541802</v>
      </c>
      <c r="CP179" s="2613">
        <f t="shared" si="1256"/>
        <v>319.5971256920721</v>
      </c>
      <c r="CQ179" s="3208">
        <f t="shared" si="1257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396"/>
        <v>7705.5907976061999</v>
      </c>
      <c r="CY179" s="2616">
        <f t="shared" si="1397"/>
        <v>3.4776616238982034E-3</v>
      </c>
      <c r="CZ179" s="3195">
        <f t="shared" si="1398"/>
        <v>79577.423673028199</v>
      </c>
      <c r="DA179" s="5230">
        <f t="shared" si="1399"/>
        <v>3.5914618321329889E-2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40"/>
        <v>46057</v>
      </c>
      <c r="DU179" s="2613">
        <f t="shared" si="1241"/>
        <v>6925</v>
      </c>
      <c r="DV179" s="2613">
        <f t="shared" si="1242"/>
        <v>92359</v>
      </c>
      <c r="DW179" s="2613">
        <f t="shared" si="1243"/>
        <v>0</v>
      </c>
      <c r="DX179" s="2613">
        <f t="shared" si="1244"/>
        <v>6207</v>
      </c>
      <c r="DY179" s="2613">
        <f t="shared" si="1245"/>
        <v>0</v>
      </c>
      <c r="DZ179" s="2613">
        <f t="shared" si="1246"/>
        <v>151548</v>
      </c>
      <c r="EA179" s="2613">
        <f t="shared" si="1247"/>
        <v>0</v>
      </c>
      <c r="EB179" s="5095">
        <f t="shared" si="1248"/>
        <v>151548</v>
      </c>
      <c r="EC179" s="3184">
        <f>DEPOSITOS!Z123</f>
        <v>9070</v>
      </c>
      <c r="ED179" s="3184">
        <f>DEPOSITOS!AA123</f>
        <v>8215</v>
      </c>
      <c r="EE179" s="4156">
        <f t="shared" si="1249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226"/>
        <v>9.4073795286246469</v>
      </c>
      <c r="EW179" s="2621">
        <f t="shared" si="1227"/>
        <v>11.7</v>
      </c>
      <c r="EX179" s="2621">
        <f t="shared" si="1228"/>
        <v>0</v>
      </c>
      <c r="EY179" s="2855">
        <f t="shared" si="1229"/>
        <v>8.61</v>
      </c>
      <c r="EZ179" s="2621">
        <f t="shared" si="1230"/>
        <v>0.51229041120030705</v>
      </c>
      <c r="FA179" s="2856">
        <f t="shared" si="1231"/>
        <v>0.45</v>
      </c>
      <c r="FB179" s="2857">
        <f t="shared" si="1232"/>
        <v>0.54</v>
      </c>
      <c r="FC179" s="2858">
        <f t="shared" si="1233"/>
        <v>8.375</v>
      </c>
      <c r="FD179" s="2621">
        <f t="shared" si="1234"/>
        <v>0</v>
      </c>
      <c r="FE179" s="5247">
        <f t="shared" si="1235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58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59"/>
        <v>2656.8000000000029</v>
      </c>
      <c r="FS179" s="2635">
        <v>46109.83</v>
      </c>
      <c r="FT179" s="5099">
        <f t="shared" si="1271"/>
        <v>777.16999999999825</v>
      </c>
      <c r="FU179" s="2605">
        <v>759.6</v>
      </c>
      <c r="FV179" s="2605">
        <f t="shared" si="1260"/>
        <v>1014</v>
      </c>
      <c r="FW179" s="5099">
        <f t="shared" si="1272"/>
        <v>-996.43000000000177</v>
      </c>
      <c r="FX179" s="3624"/>
      <c r="FY179" s="5099">
        <f t="shared" si="1273"/>
        <v>-996.43000000000177</v>
      </c>
      <c r="FZ179" s="3442">
        <f t="shared" si="1722"/>
        <v>212321.5</v>
      </c>
      <c r="GA179" s="3442">
        <f t="shared" si="1679"/>
        <v>114324.80000000002</v>
      </c>
      <c r="GB179" s="3442">
        <f t="shared" si="1680"/>
        <v>8158.7999999999993</v>
      </c>
      <c r="GC179" s="3442">
        <f t="shared" si="1681"/>
        <v>14893.599999999999</v>
      </c>
      <c r="GD179" s="3442">
        <f t="shared" si="1682"/>
        <v>97.4</v>
      </c>
      <c r="GE179" s="3442">
        <f t="shared" si="1683"/>
        <v>2368.0000000000073</v>
      </c>
      <c r="GF179" s="3608">
        <f t="shared" si="1684"/>
        <v>352164.1</v>
      </c>
      <c r="GG179" s="3442">
        <f t="shared" si="1685"/>
        <v>65230.8</v>
      </c>
      <c r="GH179" s="3442">
        <f t="shared" si="1686"/>
        <v>126934.40000000001</v>
      </c>
      <c r="GI179" s="3442">
        <f t="shared" si="1687"/>
        <v>98510.43</v>
      </c>
      <c r="GJ179" s="3442">
        <f t="shared" si="1688"/>
        <v>3982.2</v>
      </c>
      <c r="GK179" s="3442">
        <f t="shared" si="1689"/>
        <v>39016.1</v>
      </c>
      <c r="GL179" s="3442">
        <f t="shared" si="1690"/>
        <v>12290.000000000015</v>
      </c>
      <c r="GM179" s="3187">
        <f t="shared" si="1691"/>
        <v>345963.93</v>
      </c>
      <c r="GN179" s="5099">
        <f t="shared" si="1692"/>
        <v>6200.1699999999983</v>
      </c>
      <c r="GO179" s="3442">
        <f t="shared" si="1693"/>
        <v>19700.5</v>
      </c>
      <c r="GP179" s="3442">
        <f t="shared" si="1694"/>
        <v>14893.599999999999</v>
      </c>
      <c r="GQ179" s="5099">
        <f t="shared" si="1695"/>
        <v>-28393.93</v>
      </c>
      <c r="GR179" s="2634"/>
      <c r="GS179" s="5254">
        <f t="shared" si="169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69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69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699"/>
        <v>31.895955619999768</v>
      </c>
      <c r="HF179" s="2635">
        <v>7668.0469418299999</v>
      </c>
      <c r="HG179" s="5105">
        <f t="shared" si="1274"/>
        <v>60455.609105449992</v>
      </c>
      <c r="HH179" s="2605">
        <f t="shared" si="1700"/>
        <v>87737.051348609995</v>
      </c>
      <c r="HI179" s="2605">
        <f t="shared" si="1701"/>
        <v>120147.25953138</v>
      </c>
      <c r="HJ179" s="2605">
        <f t="shared" si="1702"/>
        <v>27895.506536580004</v>
      </c>
      <c r="HK179" s="2613">
        <f t="shared" si="1703"/>
        <v>34504.678655289994</v>
      </c>
      <c r="HL179" s="2635">
        <f t="shared" si="1704"/>
        <v>270284.49607185996</v>
      </c>
      <c r="HM179" s="2636">
        <f t="shared" si="1705"/>
        <v>45323.138890779999</v>
      </c>
      <c r="HN179" s="2605">
        <f t="shared" si="1706"/>
        <v>66359.203179279997</v>
      </c>
      <c r="HO179" s="2613">
        <f t="shared" si="1707"/>
        <v>3543.2983659099973</v>
      </c>
      <c r="HP179" s="2633">
        <f t="shared" si="1708"/>
        <v>115225.64043597</v>
      </c>
      <c r="HQ179" s="2605">
        <f t="shared" si="1709"/>
        <v>9598.1947975799994</v>
      </c>
      <c r="HR179" s="2605">
        <f t="shared" si="1710"/>
        <v>44097.966596520004</v>
      </c>
      <c r="HS179" s="2613">
        <f t="shared" si="1711"/>
        <v>202.21603829000014</v>
      </c>
      <c r="HT179" s="2635">
        <f t="shared" si="1712"/>
        <v>53898.377432389992</v>
      </c>
      <c r="HU179" s="5105">
        <f t="shared" si="1713"/>
        <v>439408.51394021994</v>
      </c>
      <c r="HV179" s="2637">
        <f t="shared" si="1400"/>
        <v>0.34574510481961807</v>
      </c>
      <c r="HW179" s="2637">
        <f t="shared" si="1401"/>
        <v>0.24658852275097565</v>
      </c>
      <c r="HX179" s="2637">
        <f t="shared" si="1402"/>
        <v>0.33159446610481669</v>
      </c>
      <c r="HY179" s="2616">
        <f t="shared" si="1403"/>
        <v>0.61682586486173685</v>
      </c>
      <c r="HZ179" s="2638">
        <f t="shared" si="1404"/>
        <v>0.32821524179578043</v>
      </c>
      <c r="IA179" s="2639">
        <f t="shared" si="1405"/>
        <v>0.34377294836110983</v>
      </c>
      <c r="IB179" s="2637">
        <f t="shared" si="1406"/>
        <v>0.34681110564682571</v>
      </c>
      <c r="IC179" s="2616">
        <f t="shared" si="1407"/>
        <v>-0.26385645008638203</v>
      </c>
      <c r="ID179" s="2640">
        <f t="shared" si="1408"/>
        <v>0.3101290527643521</v>
      </c>
      <c r="IE179" s="2637">
        <f t="shared" si="1409"/>
        <v>0.33975436765261069</v>
      </c>
      <c r="IF179" s="2637">
        <f t="shared" si="1410"/>
        <v>6.3517837932700383E-2</v>
      </c>
      <c r="IG179" s="2616">
        <f t="shared" si="1411"/>
        <v>0.17362735418173347</v>
      </c>
      <c r="IH179" s="2638">
        <f t="shared" si="1412"/>
        <v>0.11399202428047683</v>
      </c>
      <c r="II179" s="5115">
        <f t="shared" si="1413"/>
        <v>0.29241366143385239</v>
      </c>
      <c r="IJ179" s="403">
        <f t="shared" si="1374"/>
        <v>5.3218696602723374E-2</v>
      </c>
      <c r="IK179" s="403">
        <f t="shared" si="1375"/>
        <v>7.3499148491647348E-2</v>
      </c>
      <c r="IL179" s="403">
        <f t="shared" si="1376"/>
        <v>1.6873809753528861E-2</v>
      </c>
      <c r="IM179" s="403">
        <f t="shared" si="1377"/>
        <v>2.2837945197251866E-2</v>
      </c>
      <c r="IN179" s="5622">
        <f t="shared" si="1378"/>
        <v>0.16642960004515145</v>
      </c>
      <c r="IO179" s="5624">
        <f t="shared" si="1379"/>
        <v>2.4942349662523001E-2</v>
      </c>
      <c r="IP179" s="403">
        <f t="shared" si="1380"/>
        <v>3.6005122357705539E-2</v>
      </c>
      <c r="IQ179" s="403">
        <f t="shared" si="1381"/>
        <v>2.0585896431966079E-3</v>
      </c>
      <c r="IR179" s="5623">
        <f t="shared" si="1382"/>
        <v>6.300606166342515E-2</v>
      </c>
      <c r="IS179" s="403">
        <f t="shared" si="1383"/>
        <v>7.2608686989116683E-3</v>
      </c>
      <c r="IT179" s="403">
        <f t="shared" si="1384"/>
        <v>2.592886923589173E-2</v>
      </c>
      <c r="IU179" s="403">
        <f t="shared" si="1385"/>
        <v>1.3863246157909314E-4</v>
      </c>
      <c r="IV179" s="5622">
        <f t="shared" si="1386"/>
        <v>3.3328370396382492E-2</v>
      </c>
      <c r="IW179" s="4160"/>
      <c r="IX179" s="3243"/>
      <c r="IY179" s="5123"/>
      <c r="IZ179" s="3785">
        <f t="shared" si="1520"/>
        <v>3.37215</v>
      </c>
      <c r="JA179" s="3785">
        <f t="shared" si="1521"/>
        <v>3.25448</v>
      </c>
      <c r="JB179" s="3785">
        <f t="shared" si="1522"/>
        <v>10.51365</v>
      </c>
      <c r="JC179" s="5320">
        <f t="shared" si="1217"/>
        <v>7.1415000000000006</v>
      </c>
      <c r="JD179" s="5319">
        <f t="shared" si="1218"/>
        <v>7.2591700000000001</v>
      </c>
      <c r="JE179" s="2641">
        <f>('INDEC (ACT)'!W276/'INDEC (ACT)'!$W$316)*100</f>
        <v>98.982233601761976</v>
      </c>
      <c r="JF179" s="2616">
        <f t="shared" si="1280"/>
        <v>6.0828630651439397E-3</v>
      </c>
      <c r="JG179" s="2616">
        <f t="shared" si="142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81"/>
        <v>-3.3609410634977133E-3</v>
      </c>
      <c r="JK179" s="2616">
        <f t="shared" si="142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30">JM179/JM167-1</f>
        <v>5.7430464916153667E-2</v>
      </c>
      <c r="KD179" s="403">
        <f t="shared" si="1730"/>
        <v>4.3792681779386555E-4</v>
      </c>
      <c r="KE179" s="403">
        <f t="shared" si="1730"/>
        <v>-3.1462552576802194E-2</v>
      </c>
      <c r="KF179" s="403">
        <f t="shared" si="1730"/>
        <v>-4.1191680741255343E-2</v>
      </c>
      <c r="KG179" s="403">
        <f t="shared" si="1730"/>
        <v>3.3027921742399213E-2</v>
      </c>
      <c r="KH179" s="403">
        <f t="shared" si="1730"/>
        <v>-5.6858849046589111E-2</v>
      </c>
      <c r="KI179" s="403">
        <f t="shared" si="1730"/>
        <v>-3.7582061166083425E-2</v>
      </c>
      <c r="KJ179" s="403">
        <f t="shared" si="1730"/>
        <v>1.6597361878257333E-2</v>
      </c>
      <c r="KK179" s="403">
        <f t="shared" si="1730"/>
        <v>4.8891784308742192E-3</v>
      </c>
      <c r="KL179" s="403">
        <f t="shared" si="1730"/>
        <v>7.345891026972251E-2</v>
      </c>
      <c r="KM179" s="403">
        <f t="shared" si="1730"/>
        <v>-4.4496975373035097E-3</v>
      </c>
      <c r="KN179" s="403">
        <f t="shared" si="1730"/>
        <v>2.0855389760561671E-2</v>
      </c>
      <c r="KO179" s="403">
        <f t="shared" si="1730"/>
        <v>2.4828342082489741E-2</v>
      </c>
      <c r="KP179" s="403">
        <f t="shared" si="1730"/>
        <v>4.4333517766154129E-2</v>
      </c>
      <c r="KQ179" s="403">
        <f t="shared" si="1730"/>
        <v>3.1571604992776781E-2</v>
      </c>
      <c r="KR179" s="403">
        <f t="shared" si="173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56"/>
        <v>0.54938873585399361</v>
      </c>
      <c r="LS179" s="3809">
        <f t="shared" si="1657"/>
        <v>0.23914790581351469</v>
      </c>
      <c r="LT179" s="3809">
        <f t="shared" si="1658"/>
        <v>3.5993311717242529E-2</v>
      </c>
      <c r="LU179" s="3809">
        <f t="shared" si="1659"/>
        <v>3.7043501219191768E-2</v>
      </c>
      <c r="LV179" s="3809">
        <f t="shared" si="1660"/>
        <v>0.12212090951506323</v>
      </c>
      <c r="LW179" s="3809">
        <f t="shared" si="1715"/>
        <v>1.630563588099412E-2</v>
      </c>
      <c r="LX179" s="5130">
        <f t="shared" si="1716"/>
        <v>1</v>
      </c>
      <c r="LY179" s="405">
        <f t="shared" si="1661"/>
        <v>97.386806873562264</v>
      </c>
      <c r="LZ179" s="405">
        <f t="shared" si="1662"/>
        <v>85.37224960974001</v>
      </c>
      <c r="MA179" s="405">
        <f t="shared" si="1663"/>
        <v>89.088416077772209</v>
      </c>
      <c r="MB179" s="405">
        <f t="shared" si="1664"/>
        <v>100.44967300978512</v>
      </c>
      <c r="MC179" s="405">
        <f t="shared" si="1665"/>
        <v>93.128503748855707</v>
      </c>
      <c r="MD179" s="405">
        <f t="shared" si="1717"/>
        <v>50.954392585855665</v>
      </c>
      <c r="ME179" s="5079">
        <f t="shared" si="171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09"/>
        <v>100</v>
      </c>
      <c r="NG179" s="4736"/>
      <c r="NK179" s="2944">
        <f t="shared" si="1524"/>
        <v>40786</v>
      </c>
      <c r="NL179" s="2945">
        <f t="shared" si="1525"/>
        <v>0.22772678772068944</v>
      </c>
      <c r="NM179" s="2945">
        <f t="shared" si="1415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71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76"/>
        <v>-141721.32048591971</v>
      </c>
      <c r="I180" s="2683">
        <f t="shared" si="1265"/>
        <v>-462135.93413978815</v>
      </c>
      <c r="J180" s="2683">
        <f t="shared" si="1266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792">
        <f t="shared" si="1719"/>
        <v>7935914.4829448406</v>
      </c>
      <c r="Q180" s="5792">
        <f t="shared" si="1666"/>
        <v>-130056.37955964828</v>
      </c>
      <c r="R180" s="5792">
        <f t="shared" si="1667"/>
        <v>-560598.68139973108</v>
      </c>
      <c r="S180" s="5792">
        <f t="shared" si="1668"/>
        <v>-360644.72461000003</v>
      </c>
      <c r="T180" s="5793">
        <f t="shared" si="1669"/>
        <v>-8250137.4656843292</v>
      </c>
      <c r="U180" s="2686">
        <f>VLOOKUP(B180,Tabla.BCRA,BCRA!$AK$1,TRUE)</f>
        <v>4.6942000000000004</v>
      </c>
      <c r="V180" s="2682">
        <f t="shared" si="1277"/>
        <v>1.2675216224276932E-2</v>
      </c>
      <c r="W180" s="2682">
        <f t="shared" si="1278"/>
        <v>1.2837939888234562E-2</v>
      </c>
      <c r="X180" s="2682">
        <f t="shared" si="1416"/>
        <v>0.10432022495845937</v>
      </c>
      <c r="Y180" s="2682">
        <f>U180/U171-1</f>
        <v>9.0862613868748943E-2</v>
      </c>
      <c r="Z180" s="3270">
        <f t="shared" si="1728"/>
        <v>6.3</v>
      </c>
      <c r="AA180" s="2682">
        <f t="shared" si="1430"/>
        <v>-1.0989010989011061E-2</v>
      </c>
      <c r="AB180" s="2682">
        <f>Z180/Z171-1</f>
        <v>0.32911392405063289</v>
      </c>
      <c r="AC180" s="3276">
        <f t="shared" ref="AC180:AC211" si="1731">Z180/U180-1</f>
        <v>0.34208171786459873</v>
      </c>
      <c r="AD180" s="5417">
        <f t="shared" si="1267"/>
        <v>9.8642252095944318</v>
      </c>
      <c r="AE180" s="5417">
        <f t="shared" si="1268"/>
        <v>9.6728289016731068</v>
      </c>
      <c r="AF180" s="5417">
        <f t="shared" si="1269"/>
        <v>7.0506056706267977</v>
      </c>
      <c r="AG180" s="5417">
        <f t="shared" si="1270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37"/>
        <v>1825000</v>
      </c>
      <c r="AK180" s="3186">
        <f>BM!H128*1000</f>
        <v>-1754465.3388083093</v>
      </c>
      <c r="AL180" s="3189">
        <f t="shared" si="1238"/>
        <v>70534.661191690713</v>
      </c>
      <c r="AM180" s="3831">
        <f t="shared" si="1720"/>
        <v>23100000</v>
      </c>
      <c r="AN180" s="3451">
        <f t="shared" si="1670"/>
        <v>5995000</v>
      </c>
      <c r="AO180" s="3189">
        <f t="shared" si="1671"/>
        <v>29095000</v>
      </c>
      <c r="AP180" s="3451">
        <f t="shared" si="1672"/>
        <v>-8870210.9243211728</v>
      </c>
      <c r="AQ180" s="3189">
        <f t="shared" si="167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17"/>
        <v>1.6994854862228737E-2</v>
      </c>
      <c r="BB180" s="2691">
        <f t="shared" si="167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39"/>
        <v>-1096555.0506899972</v>
      </c>
      <c r="BI180" s="3477">
        <f t="shared" si="1721"/>
        <v>34944766.512999997</v>
      </c>
      <c r="BJ180" s="3477">
        <f t="shared" si="1675"/>
        <v>19999176.597250003</v>
      </c>
      <c r="BK180" s="3477">
        <f t="shared" si="1676"/>
        <v>-1287192.4101800006</v>
      </c>
      <c r="BL180" s="3477">
        <f t="shared" si="1677"/>
        <v>-5346690</v>
      </c>
      <c r="BM180" s="3478">
        <f t="shared" si="1678"/>
        <v>-6042929.7000700058</v>
      </c>
      <c r="BN180" s="3477">
        <f>VLOOKUP(B180,Tabla.BCRA,BCRA!$L$1,TRUE)</f>
        <v>105826498</v>
      </c>
      <c r="BO180" s="5401">
        <v>310160</v>
      </c>
      <c r="BP180" s="3781">
        <f t="shared" si="1253"/>
        <v>1.1695810109517972</v>
      </c>
      <c r="BQ180" s="2691">
        <f t="shared" si="1390"/>
        <v>-7.8499363432219527E-3</v>
      </c>
      <c r="BR180" s="2691">
        <f t="shared" si="1391"/>
        <v>0.33352824331645059</v>
      </c>
      <c r="BS180" s="2697">
        <f>BO180/BO171-1</f>
        <v>7.8881186017955907E-2</v>
      </c>
      <c r="BT180" s="5401">
        <v>404936</v>
      </c>
      <c r="BU180" s="3781">
        <f t="shared" si="1254"/>
        <v>1.5269714220105011</v>
      </c>
      <c r="BV180" s="2691">
        <f t="shared" si="1392"/>
        <v>-4.9710167363297142E-3</v>
      </c>
      <c r="BW180" s="2691">
        <f t="shared" si="1393"/>
        <v>0.33272336518113099</v>
      </c>
      <c r="BX180" s="2697">
        <f>BT180/BT171-1</f>
        <v>0.1061709509110280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18"/>
        <v>8.8312405133159633E-3</v>
      </c>
      <c r="CE180" s="2700">
        <f>CC180/CC171-1</f>
        <v>7.7762217144542012E-2</v>
      </c>
      <c r="CF180" s="2700">
        <f t="shared" si="1419"/>
        <v>0.10014295387856453</v>
      </c>
      <c r="CG180" s="2886">
        <f t="shared" si="1725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395"/>
        <v>0.24429324737236846</v>
      </c>
      <c r="CK180" s="3414">
        <f t="shared" si="1279"/>
        <v>0.2555706137792102</v>
      </c>
      <c r="CL180" s="5972">
        <f t="shared" si="1371"/>
        <v>3.1713157682840358</v>
      </c>
      <c r="CM180" s="2700" t="str">
        <f t="shared" si="1373"/>
        <v>3Y, 2M</v>
      </c>
      <c r="CN180" s="5972"/>
      <c r="CO180" s="3197">
        <f t="shared" si="1255"/>
        <v>331.21170104144551</v>
      </c>
      <c r="CP180" s="2688">
        <f t="shared" si="1256"/>
        <v>318.00840303137392</v>
      </c>
      <c r="CQ180" s="3210">
        <f t="shared" si="1257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396"/>
        <v>7628.3076923076906</v>
      </c>
      <c r="CY180" s="2691">
        <f t="shared" si="1397"/>
        <v>3.3857677085994539E-3</v>
      </c>
      <c r="CZ180" s="3197">
        <f t="shared" si="1398"/>
        <v>79501.460469128113</v>
      </c>
      <c r="DA180" s="5232">
        <f t="shared" si="1399"/>
        <v>3.5286132717785072E-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40"/>
        <v>38079</v>
      </c>
      <c r="DU180" s="2688">
        <f t="shared" si="1241"/>
        <v>5610</v>
      </c>
      <c r="DV180" s="2688">
        <f t="shared" si="1242"/>
        <v>99980</v>
      </c>
      <c r="DW180" s="2688">
        <f t="shared" si="1243"/>
        <v>0</v>
      </c>
      <c r="DX180" s="2688">
        <f t="shared" si="1244"/>
        <v>6708</v>
      </c>
      <c r="DY180" s="2688">
        <f t="shared" si="1245"/>
        <v>0</v>
      </c>
      <c r="DZ180" s="2688">
        <f t="shared" si="1246"/>
        <v>150377</v>
      </c>
      <c r="EA180" s="2688">
        <f t="shared" si="1247"/>
        <v>0</v>
      </c>
      <c r="EB180" s="5097">
        <f t="shared" si="1248"/>
        <v>150377</v>
      </c>
      <c r="EC180" s="3186">
        <f>DEPOSITOS!Z124</f>
        <v>8940</v>
      </c>
      <c r="ED180" s="3186">
        <f>DEPOSITOS!AA124</f>
        <v>8020</v>
      </c>
      <c r="EE180" s="4158">
        <f t="shared" si="1249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226"/>
        <v>11.740024358169114</v>
      </c>
      <c r="EW180" s="2696">
        <f t="shared" si="1227"/>
        <v>12.21</v>
      </c>
      <c r="EX180" s="2696">
        <f t="shared" si="1228"/>
        <v>0</v>
      </c>
      <c r="EY180" s="2871">
        <f t="shared" si="1229"/>
        <v>11.23</v>
      </c>
      <c r="EZ180" s="2696">
        <f t="shared" si="1230"/>
        <v>0.51436968457315102</v>
      </c>
      <c r="FA180" s="2872">
        <f t="shared" si="1231"/>
        <v>0.48</v>
      </c>
      <c r="FB180" s="2873">
        <f t="shared" si="1232"/>
        <v>0.5</v>
      </c>
      <c r="FC180" s="2874">
        <f t="shared" si="1233"/>
        <v>10.6875</v>
      </c>
      <c r="FD180" s="2696">
        <f t="shared" si="1234"/>
        <v>0</v>
      </c>
      <c r="FE180" s="5249">
        <f t="shared" si="1235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58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59"/>
        <v>1790.7000000000044</v>
      </c>
      <c r="FS180" s="2710">
        <v>47004.800000000003</v>
      </c>
      <c r="FT180" s="5101">
        <f t="shared" si="1271"/>
        <v>534.79999999999563</v>
      </c>
      <c r="FU180" s="2681">
        <v>3124.5</v>
      </c>
      <c r="FV180" s="2681">
        <f t="shared" si="1260"/>
        <v>4001.7</v>
      </c>
      <c r="FW180" s="5101">
        <f t="shared" si="1272"/>
        <v>-6591.4000000000042</v>
      </c>
      <c r="FX180" s="3626"/>
      <c r="FY180" s="5101">
        <f t="shared" si="1273"/>
        <v>-6591.4000000000042</v>
      </c>
      <c r="FZ180" s="3451">
        <f t="shared" si="1722"/>
        <v>239825.1</v>
      </c>
      <c r="GA180" s="3451">
        <f t="shared" si="1679"/>
        <v>128681.50000000001</v>
      </c>
      <c r="GB180" s="3451">
        <f t="shared" si="1680"/>
        <v>9172.9</v>
      </c>
      <c r="GC180" s="3451">
        <f t="shared" si="1681"/>
        <v>18895.3</v>
      </c>
      <c r="GD180" s="3451">
        <f t="shared" si="1682"/>
        <v>99.5</v>
      </c>
      <c r="GE180" s="3451">
        <f t="shared" si="1683"/>
        <v>3029.4000000000087</v>
      </c>
      <c r="GF180" s="3610">
        <f t="shared" si="1684"/>
        <v>399703.69999999995</v>
      </c>
      <c r="GG180" s="3451">
        <f t="shared" si="1685"/>
        <v>73224.600000000006</v>
      </c>
      <c r="GH180" s="3451">
        <f t="shared" si="1686"/>
        <v>144195</v>
      </c>
      <c r="GI180" s="3451">
        <f t="shared" si="1687"/>
        <v>112079.03</v>
      </c>
      <c r="GJ180" s="3451">
        <f t="shared" si="1688"/>
        <v>4548.3</v>
      </c>
      <c r="GK180" s="3451">
        <f t="shared" si="1689"/>
        <v>44841.1</v>
      </c>
      <c r="GL180" s="3451">
        <f t="shared" si="1690"/>
        <v>14080.700000000019</v>
      </c>
      <c r="GM180" s="3189">
        <f t="shared" si="1691"/>
        <v>392968.73</v>
      </c>
      <c r="GN180" s="5101">
        <f t="shared" si="1692"/>
        <v>6734.9699999999939</v>
      </c>
      <c r="GO180" s="3451">
        <f t="shared" si="1693"/>
        <v>22825</v>
      </c>
      <c r="GP180" s="3451">
        <f t="shared" si="1694"/>
        <v>18895.3</v>
      </c>
      <c r="GQ180" s="5101">
        <f t="shared" si="1695"/>
        <v>-34985.33</v>
      </c>
      <c r="GR180" s="2709"/>
      <c r="GS180" s="5256">
        <f t="shared" si="169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69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69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699"/>
        <v>27.557327440000336</v>
      </c>
      <c r="HF180" s="2710">
        <v>6799.9135634599998</v>
      </c>
      <c r="HG180" s="5107">
        <f t="shared" si="1274"/>
        <v>57374.555863449998</v>
      </c>
      <c r="HH180" s="2681">
        <f t="shared" si="1700"/>
        <v>98569.304859659998</v>
      </c>
      <c r="HI180" s="2681">
        <f t="shared" si="1701"/>
        <v>136934.71569379</v>
      </c>
      <c r="HJ180" s="2681">
        <f t="shared" si="1702"/>
        <v>31815.042464450002</v>
      </c>
      <c r="HK180" s="2688">
        <f t="shared" si="1703"/>
        <v>39073.698777799997</v>
      </c>
      <c r="HL180" s="2710">
        <f t="shared" si="1704"/>
        <v>306392.76179569995</v>
      </c>
      <c r="HM180" s="2706">
        <f t="shared" si="1705"/>
        <v>51135.832201860001</v>
      </c>
      <c r="HN180" s="2681">
        <f t="shared" si="1706"/>
        <v>74623.109608629995</v>
      </c>
      <c r="HO180" s="2688">
        <f t="shared" si="1707"/>
        <v>3933.0752016299975</v>
      </c>
      <c r="HP180" s="2708">
        <f t="shared" si="1708"/>
        <v>129692.01701211999</v>
      </c>
      <c r="HQ180" s="2681">
        <f t="shared" si="1709"/>
        <v>11165.7257699</v>
      </c>
      <c r="HR180" s="2681">
        <f t="shared" si="1710"/>
        <v>49302.791860220001</v>
      </c>
      <c r="HS180" s="2688">
        <f t="shared" si="1711"/>
        <v>229.77336573000048</v>
      </c>
      <c r="HT180" s="2710">
        <f t="shared" si="1712"/>
        <v>60698.290995849995</v>
      </c>
      <c r="HU180" s="5107">
        <f t="shared" si="1713"/>
        <v>496783.06980366993</v>
      </c>
      <c r="HV180" s="2711">
        <f t="shared" si="1400"/>
        <v>0.25048156982607162</v>
      </c>
      <c r="HW180" s="2711">
        <f t="shared" si="1401"/>
        <v>0.17210112561161739</v>
      </c>
      <c r="HX180" s="2711">
        <f t="shared" si="1402"/>
        <v>0.10646854248696114</v>
      </c>
      <c r="HY180" s="2691">
        <f t="shared" si="1403"/>
        <v>0.60435637781769591</v>
      </c>
      <c r="HZ180" s="2712">
        <f t="shared" si="1404"/>
        <v>0.22920647406750905</v>
      </c>
      <c r="IA180" s="2713">
        <f t="shared" si="1405"/>
        <v>0.31404947317214038</v>
      </c>
      <c r="IB180" s="2711">
        <f t="shared" si="1406"/>
        <v>0.30349782593782426</v>
      </c>
      <c r="IC180" s="2691">
        <f t="shared" si="1407"/>
        <v>-0.34719094369276715</v>
      </c>
      <c r="ID180" s="2714">
        <f t="shared" si="1408"/>
        <v>0.27340762546857977</v>
      </c>
      <c r="IE180" s="2711">
        <f t="shared" si="1409"/>
        <v>0.14815250472250652</v>
      </c>
      <c r="IF180" s="2711">
        <f t="shared" si="1410"/>
        <v>-7.0498521450117813E-2</v>
      </c>
      <c r="IG180" s="2691">
        <f t="shared" si="1411"/>
        <v>-6.0017411195963821E-2</v>
      </c>
      <c r="IH180" s="2712">
        <f t="shared" si="1412"/>
        <v>-2.7773844697041916E-2</v>
      </c>
      <c r="II180" s="5117">
        <f t="shared" si="1413"/>
        <v>0.2020699174401055</v>
      </c>
      <c r="IJ180" s="3095">
        <f t="shared" si="1374"/>
        <v>4.6330273654094208E-2</v>
      </c>
      <c r="IK180" s="3095">
        <f t="shared" si="1375"/>
        <v>7.1801074187117536E-2</v>
      </c>
      <c r="IL180" s="3095">
        <f t="shared" si="1376"/>
        <v>1.6764117637205193E-2</v>
      </c>
      <c r="IM180" s="3095">
        <f t="shared" si="1377"/>
        <v>1.9542005030717971E-2</v>
      </c>
      <c r="IN180" s="5627">
        <f t="shared" si="1378"/>
        <v>0.15443747050913489</v>
      </c>
      <c r="IO180" s="4073">
        <f t="shared" si="1379"/>
        <v>2.4861278541435747E-2</v>
      </c>
      <c r="IP180" s="3095">
        <f t="shared" si="1380"/>
        <v>3.5345281195002382E-2</v>
      </c>
      <c r="IQ180" s="3095">
        <f t="shared" si="1381"/>
        <v>1.6671016279773236E-3</v>
      </c>
      <c r="IR180" s="5628">
        <f t="shared" si="1382"/>
        <v>6.1873661364415453E-2</v>
      </c>
      <c r="IS180" s="3095">
        <f t="shared" si="1383"/>
        <v>6.7044349391167752E-3</v>
      </c>
      <c r="IT180" s="3095">
        <f t="shared" si="1384"/>
        <v>2.2261386196600341E-2</v>
      </c>
      <c r="IU180" s="3095">
        <f t="shared" si="1385"/>
        <v>1.1786453485124697E-4</v>
      </c>
      <c r="IV180" s="5627">
        <f t="shared" si="1386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20"/>
        <v>3.18852</v>
      </c>
      <c r="JA180" s="3787">
        <f t="shared" si="1521"/>
        <v>3.0766900000000001</v>
      </c>
      <c r="JB180" s="3787">
        <f t="shared" si="1522"/>
        <v>8.9709599999999998</v>
      </c>
      <c r="JC180" s="5320">
        <f t="shared" si="1217"/>
        <v>5.7824399999999994</v>
      </c>
      <c r="JD180" s="5319">
        <f t="shared" si="1218"/>
        <v>5.8942699999999997</v>
      </c>
      <c r="JE180" s="2715">
        <f>('INDEC (ACT)'!W277/'INDEC (ACT)'!$W$316)*100</f>
        <v>99.689127028691672</v>
      </c>
      <c r="JF180" s="2691">
        <f t="shared" si="1280"/>
        <v>7.1416192705224812E-3</v>
      </c>
      <c r="JG180" s="2691">
        <f t="shared" si="142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81"/>
        <v>5.2390702155846736E-3</v>
      </c>
      <c r="JK180" s="2691">
        <f t="shared" si="142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32">JM180/JM168-1</f>
        <v>7.3055376314054676E-2</v>
      </c>
      <c r="KD180" s="3095">
        <f t="shared" si="1732"/>
        <v>0.20683316084897196</v>
      </c>
      <c r="KE180" s="3095">
        <f t="shared" si="1732"/>
        <v>-2.081506633341168E-2</v>
      </c>
      <c r="KF180" s="3095">
        <f t="shared" si="1732"/>
        <v>-6.1797592041623939E-2</v>
      </c>
      <c r="KG180" s="3095">
        <f t="shared" si="1732"/>
        <v>4.0700459761770835E-2</v>
      </c>
      <c r="KH180" s="3095">
        <f t="shared" si="1732"/>
        <v>-7.8666666957224685E-2</v>
      </c>
      <c r="KI180" s="3095">
        <f t="shared" si="1732"/>
        <v>-8.944318867622969E-2</v>
      </c>
      <c r="KJ180" s="3095">
        <f t="shared" si="1732"/>
        <v>-3.7970024300025829E-3</v>
      </c>
      <c r="KK180" s="3095">
        <f t="shared" si="1732"/>
        <v>-2.0708620459185312E-2</v>
      </c>
      <c r="KL180" s="3095">
        <f t="shared" si="1732"/>
        <v>3.6753618223747564E-2</v>
      </c>
      <c r="KM180" s="3095">
        <f t="shared" si="1732"/>
        <v>-3.4264243308498199E-2</v>
      </c>
      <c r="KN180" s="3095">
        <f t="shared" si="1732"/>
        <v>1.8060495223976014E-2</v>
      </c>
      <c r="KO180" s="3095">
        <f t="shared" si="1732"/>
        <v>2.1132639194739733E-2</v>
      </c>
      <c r="KP180" s="3095">
        <f t="shared" si="1732"/>
        <v>4.1459292476683007E-2</v>
      </c>
      <c r="KQ180" s="3095">
        <f t="shared" si="1732"/>
        <v>4.1879293953682728E-2</v>
      </c>
      <c r="KR180" s="3095">
        <f t="shared" si="173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56"/>
        <v>0.54913678281891787</v>
      </c>
      <c r="LS180" s="3815">
        <f t="shared" si="1657"/>
        <v>0.23866432190913475</v>
      </c>
      <c r="LT180" s="3815">
        <f t="shared" si="1658"/>
        <v>3.6120968029872635E-2</v>
      </c>
      <c r="LU180" s="3815">
        <f t="shared" si="1659"/>
        <v>3.6999889625064133E-2</v>
      </c>
      <c r="LV180" s="3815">
        <f t="shared" si="1660"/>
        <v>0.1225522454956061</v>
      </c>
      <c r="LW180" s="3815">
        <f t="shared" si="1715"/>
        <v>1.6525792121404453E-2</v>
      </c>
      <c r="LX180" s="5132">
        <f t="shared" si="1716"/>
        <v>1</v>
      </c>
      <c r="LY180" s="3096">
        <f t="shared" si="1661"/>
        <v>97.392239172889035</v>
      </c>
      <c r="LZ180" s="3096">
        <f t="shared" si="1662"/>
        <v>85.243463003547063</v>
      </c>
      <c r="MA180" s="3096">
        <f t="shared" si="1663"/>
        <v>89.450392608766876</v>
      </c>
      <c r="MB180" s="3096">
        <f t="shared" si="1664"/>
        <v>100.38304568028715</v>
      </c>
      <c r="MC180" s="3096">
        <f t="shared" si="1665"/>
        <v>93.5055327081092</v>
      </c>
      <c r="MD180" s="3096">
        <f t="shared" si="1717"/>
        <v>51.668947462366873</v>
      </c>
      <c r="ME180" s="5081">
        <f t="shared" si="171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62"/>
        <v>7.6204895281352505E-2</v>
      </c>
      <c r="MN180" s="3095">
        <f t="shared" si="1263"/>
        <v>9.1543779964673236E-2</v>
      </c>
      <c r="MO180" s="3670">
        <f t="shared" si="1264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09"/>
        <v>100</v>
      </c>
      <c r="NB180" s="4741"/>
      <c r="NC180" s="4741"/>
      <c r="ND180" s="4741"/>
      <c r="NE180" s="4741"/>
      <c r="NF180" s="4741"/>
      <c r="NG180" s="4742"/>
      <c r="NK180" s="2944">
        <f t="shared" si="1524"/>
        <v>40816</v>
      </c>
      <c r="NL180" s="2945">
        <f t="shared" si="1525"/>
        <v>0.23281204660473964</v>
      </c>
      <c r="NM180" s="2945">
        <f t="shared" si="1415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72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76"/>
        <v>263907.55957182497</v>
      </c>
      <c r="I181" s="2607">
        <f t="shared" si="1265"/>
        <v>-797877.58906207234</v>
      </c>
      <c r="J181" s="2607">
        <f t="shared" si="1266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19"/>
        <v>7962287.7603062447</v>
      </c>
      <c r="Q181" s="431">
        <f t="shared" si="1666"/>
        <v>-138254.43435729182</v>
      </c>
      <c r="R181" s="431">
        <f t="shared" si="1667"/>
        <v>154868.9513147953</v>
      </c>
      <c r="S181" s="431">
        <f t="shared" si="1668"/>
        <v>662455.27538999997</v>
      </c>
      <c r="T181" s="5789">
        <f t="shared" si="1669"/>
        <v>-9742972.9319583084</v>
      </c>
      <c r="U181" s="2610">
        <f>VLOOKUP(B181,Tabla.BCRA,BCRA!$AK$1,TRUE)</f>
        <v>4.7655000000000003</v>
      </c>
      <c r="V181" s="2606">
        <f t="shared" si="1277"/>
        <v>1.4961703913545255E-2</v>
      </c>
      <c r="W181" s="2606">
        <f t="shared" si="1278"/>
        <v>1.5188956584721636E-2</v>
      </c>
      <c r="X181" s="2606">
        <f t="shared" si="1416"/>
        <v>0.11121603189591862</v>
      </c>
      <c r="Y181" s="2606">
        <f>U181/U171-1</f>
        <v>0.10743167875069703</v>
      </c>
      <c r="Z181" s="3268">
        <f t="shared" si="1728"/>
        <v>6.34</v>
      </c>
      <c r="AA181" s="2606">
        <f t="shared" si="1430"/>
        <v>6.3492063492063266E-3</v>
      </c>
      <c r="AB181" s="2606">
        <f>Z181/Z171-1</f>
        <v>0.33755274261603363</v>
      </c>
      <c r="AC181" s="3274">
        <f t="shared" si="1731"/>
        <v>0.330395551358724</v>
      </c>
      <c r="AD181" s="5415">
        <f t="shared" si="1267"/>
        <v>10.19264784696437</v>
      </c>
      <c r="AE181" s="5415">
        <f t="shared" si="1268"/>
        <v>9.9727012999097333</v>
      </c>
      <c r="AF181" s="5415">
        <f t="shared" si="1269"/>
        <v>7.2144164528094965</v>
      </c>
      <c r="AG181" s="5415">
        <f t="shared" si="1270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37"/>
        <v>2060000</v>
      </c>
      <c r="AK181" s="3184">
        <f>BM!H129*1000</f>
        <v>2550429.0853701616</v>
      </c>
      <c r="AL181" s="3187">
        <f t="shared" si="1238"/>
        <v>4610429.0853701616</v>
      </c>
      <c r="AM181" s="3829">
        <f t="shared" si="1720"/>
        <v>25100000</v>
      </c>
      <c r="AN181" s="3442">
        <f t="shared" si="1670"/>
        <v>6055000</v>
      </c>
      <c r="AO181" s="3187">
        <f t="shared" si="1671"/>
        <v>31155000</v>
      </c>
      <c r="AP181" s="3442">
        <f t="shared" si="1672"/>
        <v>-6319781.8389510112</v>
      </c>
      <c r="AQ181" s="3187">
        <f t="shared" si="167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17"/>
        <v>-2.7461170860698658E-4</v>
      </c>
      <c r="BB181" s="2616">
        <f t="shared" si="167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39"/>
        <v>-1520779.2885900047</v>
      </c>
      <c r="BI181" s="3473">
        <f t="shared" si="1721"/>
        <v>35067098.372999996</v>
      </c>
      <c r="BJ181" s="3473">
        <f t="shared" si="1675"/>
        <v>22135721.116900001</v>
      </c>
      <c r="BK181" s="3473">
        <f t="shared" si="1676"/>
        <v>-4803113.5012399945</v>
      </c>
      <c r="BL181" s="3473">
        <f t="shared" si="1677"/>
        <v>-2641690</v>
      </c>
      <c r="BM181" s="3474">
        <f t="shared" si="1678"/>
        <v>-7563708.9886600105</v>
      </c>
      <c r="BN181" s="5413">
        <f>VLOOKUP(B181,Tabla.BCRA,BCRA!$L$1,TRUE)</f>
        <v>109444371</v>
      </c>
      <c r="BO181" s="5399">
        <v>319520</v>
      </c>
      <c r="BP181" s="3779">
        <f t="shared" si="1253"/>
        <v>1.2052075588300615</v>
      </c>
      <c r="BQ181" s="2616">
        <f t="shared" si="1390"/>
        <v>3.0177972659272578E-2</v>
      </c>
      <c r="BR181" s="2616">
        <f t="shared" si="1391"/>
        <v>0.37694462400344753</v>
      </c>
      <c r="BS181" s="2622">
        <f>BO181/BO171-1</f>
        <v>0.11143963295220938</v>
      </c>
      <c r="BT181" s="5399">
        <v>414923</v>
      </c>
      <c r="BU181" s="3779">
        <f t="shared" si="1254"/>
        <v>1.5650611415011442</v>
      </c>
      <c r="BV181" s="2616">
        <f t="shared" si="1392"/>
        <v>2.4663156646976381E-2</v>
      </c>
      <c r="BW181" s="2616">
        <f t="shared" si="1393"/>
        <v>0.37506462346063607</v>
      </c>
      <c r="BX181" s="2622">
        <f>BT181/BT171-1</f>
        <v>0.13345261835168132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18"/>
        <v>8.4119819450143574E-3</v>
      </c>
      <c r="CE181" s="2625">
        <f>CC181/CC171-1</f>
        <v>8.6828333456180351E-2</v>
      </c>
      <c r="CF181" s="2625">
        <f t="shared" si="1419"/>
        <v>0.10242990654205597</v>
      </c>
      <c r="CG181" s="2882">
        <f t="shared" si="1725"/>
        <v>293.5964711783248</v>
      </c>
      <c r="CH181" s="2883">
        <v>1.72E-2</v>
      </c>
      <c r="CI181" s="2625">
        <f>CG181/CG171-1</f>
        <v>0.20589110542342937</v>
      </c>
      <c r="CJ181" s="2625">
        <f t="shared" si="1395"/>
        <v>0.24674457370682945</v>
      </c>
      <c r="CK181" s="3412">
        <f t="shared" si="1279"/>
        <v>0.2555706137792102</v>
      </c>
      <c r="CL181" s="5969">
        <f t="shared" si="1371"/>
        <v>3.1430141475299065</v>
      </c>
      <c r="CM181" s="5957" t="str">
        <f t="shared" si="1373"/>
        <v>3Y, 2M</v>
      </c>
      <c r="CN181" s="5969"/>
      <c r="CO181" s="3195">
        <f t="shared" si="1255"/>
        <v>331.1207464303119</v>
      </c>
      <c r="CP181" s="2613">
        <f t="shared" si="1256"/>
        <v>325.8514940903915</v>
      </c>
      <c r="CQ181" s="3208">
        <f t="shared" si="1257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396"/>
        <v>7016.0003932363343</v>
      </c>
      <c r="CY181" s="2616">
        <f t="shared" si="1397"/>
        <v>3.0607237520114709E-3</v>
      </c>
      <c r="CZ181" s="3195">
        <f t="shared" si="1398"/>
        <v>82117.861922399941</v>
      </c>
      <c r="DA181" s="5230">
        <f t="shared" si="1399"/>
        <v>3.5823842127002778E-2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40"/>
        <v>41868</v>
      </c>
      <c r="DU181" s="2613">
        <f t="shared" si="1241"/>
        <v>7556</v>
      </c>
      <c r="DV181" s="2613">
        <f t="shared" si="1242"/>
        <v>96506</v>
      </c>
      <c r="DW181" s="2613">
        <f t="shared" si="1243"/>
        <v>0</v>
      </c>
      <c r="DX181" s="2613">
        <f t="shared" si="1244"/>
        <v>6249</v>
      </c>
      <c r="DY181" s="2613">
        <f t="shared" si="1245"/>
        <v>0</v>
      </c>
      <c r="DZ181" s="2613">
        <f t="shared" si="1246"/>
        <v>152179</v>
      </c>
      <c r="EA181" s="2613">
        <f t="shared" si="1247"/>
        <v>0</v>
      </c>
      <c r="EB181" s="5095">
        <f t="shared" si="1248"/>
        <v>152179</v>
      </c>
      <c r="EC181" s="3184">
        <f>DEPOSITOS!Z125</f>
        <v>9455</v>
      </c>
      <c r="ED181" s="3184">
        <f>DEPOSITOS!AA125</f>
        <v>7876</v>
      </c>
      <c r="EE181" s="4156">
        <f t="shared" si="1249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226"/>
        <v>13.162849818755088</v>
      </c>
      <c r="EW181" s="2621">
        <f t="shared" si="1227"/>
        <v>12.39</v>
      </c>
      <c r="EX181" s="2621">
        <f t="shared" si="1228"/>
        <v>0</v>
      </c>
      <c r="EY181" s="2855">
        <f t="shared" si="1229"/>
        <v>13.38</v>
      </c>
      <c r="EZ181" s="2621">
        <f t="shared" si="1230"/>
        <v>0.58198051349333269</v>
      </c>
      <c r="FA181" s="2856">
        <f t="shared" si="1231"/>
        <v>0.51</v>
      </c>
      <c r="FB181" s="2857">
        <f t="shared" si="1232"/>
        <v>0.57999999999999996</v>
      </c>
      <c r="FC181" s="2858">
        <f t="shared" si="1233"/>
        <v>12.6875</v>
      </c>
      <c r="FD181" s="2621">
        <f t="shared" si="1234"/>
        <v>0</v>
      </c>
      <c r="FE181" s="5247">
        <f t="shared" si="1235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58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59"/>
        <v>2279.5000000000073</v>
      </c>
      <c r="FS181" s="2635">
        <v>49535.500000000007</v>
      </c>
      <c r="FT181" s="5099">
        <f t="shared" si="1271"/>
        <v>660.49999999999272</v>
      </c>
      <c r="FU181" s="2605">
        <v>4711.1000000000004</v>
      </c>
      <c r="FV181" s="2605">
        <f t="shared" si="1260"/>
        <v>3566.1</v>
      </c>
      <c r="FW181" s="5099">
        <f t="shared" si="1272"/>
        <v>-7616.700000000008</v>
      </c>
      <c r="FX181" s="3624"/>
      <c r="FY181" s="5099">
        <f t="shared" si="1273"/>
        <v>-7616.700000000008</v>
      </c>
      <c r="FZ181" s="3442">
        <f t="shared" si="1722"/>
        <v>269616.5</v>
      </c>
      <c r="GA181" s="3442">
        <f t="shared" si="1679"/>
        <v>143799.30000000002</v>
      </c>
      <c r="GB181" s="3442">
        <f t="shared" si="1680"/>
        <v>10508.699999999999</v>
      </c>
      <c r="GC181" s="3442">
        <f t="shared" si="1681"/>
        <v>22461.399999999998</v>
      </c>
      <c r="GD181" s="3442">
        <f t="shared" si="1682"/>
        <v>101.19999999999999</v>
      </c>
      <c r="GE181" s="3442">
        <f t="shared" si="1683"/>
        <v>3412.6000000000131</v>
      </c>
      <c r="GF181" s="3608">
        <f t="shared" si="1684"/>
        <v>449899.69999999995</v>
      </c>
      <c r="GG181" s="3442">
        <f t="shared" si="1685"/>
        <v>82882.8</v>
      </c>
      <c r="GH181" s="3442">
        <f t="shared" si="1686"/>
        <v>161790</v>
      </c>
      <c r="GI181" s="3442">
        <f t="shared" si="1687"/>
        <v>125876.03</v>
      </c>
      <c r="GJ181" s="3442">
        <f t="shared" si="1688"/>
        <v>5339.8</v>
      </c>
      <c r="GK181" s="3442">
        <f t="shared" si="1689"/>
        <v>50255.4</v>
      </c>
      <c r="GL181" s="3442">
        <f t="shared" si="1690"/>
        <v>16360.200000000026</v>
      </c>
      <c r="GM181" s="3187">
        <f t="shared" si="1691"/>
        <v>442504.23</v>
      </c>
      <c r="GN181" s="5099">
        <f t="shared" si="1692"/>
        <v>7395.4699999999866</v>
      </c>
      <c r="GO181" s="3442">
        <f t="shared" si="1693"/>
        <v>27536.1</v>
      </c>
      <c r="GP181" s="3442">
        <f t="shared" si="1694"/>
        <v>22461.399999999998</v>
      </c>
      <c r="GQ181" s="5099">
        <f t="shared" si="1695"/>
        <v>-42602.030000000013</v>
      </c>
      <c r="GR181" s="2634"/>
      <c r="GS181" s="5254">
        <f t="shared" si="169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69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69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699"/>
        <v>34.122814110000036</v>
      </c>
      <c r="HF181" s="2635">
        <v>6275.0731118100002</v>
      </c>
      <c r="HG181" s="5105">
        <f t="shared" si="1274"/>
        <v>60130.719169290001</v>
      </c>
      <c r="HH181" s="2605">
        <f t="shared" si="1700"/>
        <v>111059.14232882</v>
      </c>
      <c r="HI181" s="2605">
        <f t="shared" si="1701"/>
        <v>154491.98267326999</v>
      </c>
      <c r="HJ181" s="2605">
        <f t="shared" si="1702"/>
        <v>35486.546778240001</v>
      </c>
      <c r="HK181" s="2613">
        <f t="shared" si="1703"/>
        <v>43901.186095489997</v>
      </c>
      <c r="HL181" s="2635">
        <f t="shared" si="1704"/>
        <v>344938.85787581996</v>
      </c>
      <c r="HM181" s="2636">
        <f t="shared" si="1705"/>
        <v>57161.52261937</v>
      </c>
      <c r="HN181" s="2605">
        <f t="shared" si="1706"/>
        <v>83429.000003259993</v>
      </c>
      <c r="HO181" s="2613">
        <f t="shared" si="1707"/>
        <v>4411.0443668499975</v>
      </c>
      <c r="HP181" s="2633">
        <f t="shared" si="1708"/>
        <v>145001.56698947999</v>
      </c>
      <c r="HQ181" s="2605">
        <f t="shared" si="1709"/>
        <v>12909.828257950001</v>
      </c>
      <c r="HR181" s="2605">
        <f t="shared" si="1710"/>
        <v>53799.639669869997</v>
      </c>
      <c r="HS181" s="2613">
        <f t="shared" si="1711"/>
        <v>263.89617984000051</v>
      </c>
      <c r="HT181" s="2635">
        <f t="shared" si="1712"/>
        <v>66973.364107659989</v>
      </c>
      <c r="HU181" s="5105">
        <f t="shared" si="1713"/>
        <v>556913.78897295997</v>
      </c>
      <c r="HV181" s="2637">
        <f t="shared" si="1400"/>
        <v>0.39977744443576113</v>
      </c>
      <c r="HW181" s="2637">
        <f t="shared" si="1401"/>
        <v>0.34471405642798181</v>
      </c>
      <c r="HX181" s="2637">
        <f t="shared" si="1402"/>
        <v>0.16724004575784512</v>
      </c>
      <c r="HY181" s="2616">
        <f t="shared" si="1403"/>
        <v>0.38299896799726829</v>
      </c>
      <c r="HZ181" s="2638">
        <f t="shared" si="1404"/>
        <v>0.34704553210462508</v>
      </c>
      <c r="IA181" s="2639">
        <f t="shared" si="1405"/>
        <v>0.32983344814539373</v>
      </c>
      <c r="IB181" s="2637">
        <f t="shared" si="1406"/>
        <v>0.32907633370151168</v>
      </c>
      <c r="IC181" s="2616">
        <f t="shared" si="1407"/>
        <v>-0.16968560038007519</v>
      </c>
      <c r="ID181" s="2640">
        <f t="shared" si="1408"/>
        <v>0.30489702264357788</v>
      </c>
      <c r="IE181" s="2637">
        <f t="shared" si="1409"/>
        <v>0.29092273244051636</v>
      </c>
      <c r="IF181" s="2637">
        <f t="shared" si="1410"/>
        <v>-0.22845010560371992</v>
      </c>
      <c r="IG181" s="2616">
        <f t="shared" si="1411"/>
        <v>0.22652092569341531</v>
      </c>
      <c r="IH181" s="2638">
        <f t="shared" si="1412"/>
        <v>-0.12933302302028615</v>
      </c>
      <c r="II181" s="5115">
        <f t="shared" si="1413"/>
        <v>0.26444917820856539</v>
      </c>
      <c r="IJ181" s="403">
        <f t="shared" si="1374"/>
        <v>5.2531567964516641E-2</v>
      </c>
      <c r="IK181" s="403">
        <f t="shared" si="1375"/>
        <v>7.384489717188826E-2</v>
      </c>
      <c r="IL181" s="403">
        <f t="shared" si="1376"/>
        <v>1.5442144773149464E-2</v>
      </c>
      <c r="IM181" s="403">
        <f t="shared" si="1377"/>
        <v>2.0304145570609243E-2</v>
      </c>
      <c r="IN181" s="5622">
        <f t="shared" si="1378"/>
        <v>0.16212275548016361</v>
      </c>
      <c r="IO181" s="5624">
        <f t="shared" si="1379"/>
        <v>2.5343721764367517E-2</v>
      </c>
      <c r="IP181" s="403">
        <f t="shared" si="1380"/>
        <v>3.7037089625530671E-2</v>
      </c>
      <c r="IQ181" s="403">
        <f t="shared" si="1381"/>
        <v>2.0103119636020669E-3</v>
      </c>
      <c r="IR181" s="5623">
        <f t="shared" si="1382"/>
        <v>6.4391123353500265E-2</v>
      </c>
      <c r="IS181" s="403">
        <f t="shared" si="1383"/>
        <v>7.3355989310758454E-3</v>
      </c>
      <c r="IT181" s="403">
        <f t="shared" si="1384"/>
        <v>1.8913494024402552E-2</v>
      </c>
      <c r="IU181" s="403">
        <f t="shared" si="1385"/>
        <v>1.4351867532192875E-4</v>
      </c>
      <c r="IV181" s="5622">
        <f t="shared" si="1386"/>
        <v>2.6392611630800328E-2</v>
      </c>
      <c r="IW181" s="4160"/>
      <c r="IX181" s="3243"/>
      <c r="IY181" s="5124"/>
      <c r="IZ181" s="3785">
        <f t="shared" si="1520"/>
        <v>3.1694900000000001</v>
      </c>
      <c r="JA181" s="3785">
        <f t="shared" si="1521"/>
        <v>2.9575999999999998</v>
      </c>
      <c r="JB181" s="3785">
        <f t="shared" si="1522"/>
        <v>10.658609999999999</v>
      </c>
      <c r="JC181" s="5318">
        <f t="shared" si="1217"/>
        <v>7.4891199999999998</v>
      </c>
      <c r="JD181" s="5317">
        <f t="shared" si="1218"/>
        <v>7.7010100000000001</v>
      </c>
      <c r="JE181" s="2641">
        <f>('INDEC (ACT)'!W278/'INDEC (ACT)'!$W$316)*100</f>
        <v>100.3364442714504</v>
      </c>
      <c r="JF181" s="2616">
        <f t="shared" si="1280"/>
        <v>6.4933585241691016E-3</v>
      </c>
      <c r="JG181" s="2616">
        <f t="shared" si="142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81"/>
        <v>1.7372551368837197E-3</v>
      </c>
      <c r="JK181" s="2616">
        <f t="shared" si="142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33">JM181/JM169-1</f>
        <v>5.2527968227567667E-2</v>
      </c>
      <c r="KD181" s="403">
        <f t="shared" si="1733"/>
        <v>-1.1751763691873029E-2</v>
      </c>
      <c r="KE181" s="403">
        <f t="shared" si="1733"/>
        <v>-4.5313625649304079E-2</v>
      </c>
      <c r="KF181" s="403">
        <f t="shared" si="1733"/>
        <v>-1.2192657760697667E-2</v>
      </c>
      <c r="KG181" s="403">
        <f t="shared" si="1733"/>
        <v>3.1058409136102583E-2</v>
      </c>
      <c r="KH181" s="403">
        <f t="shared" si="1733"/>
        <v>-2.2918579357175672E-2</v>
      </c>
      <c r="KI181" s="403">
        <f t="shared" si="1733"/>
        <v>-1.3655620181872719E-3</v>
      </c>
      <c r="KJ181" s="403">
        <f t="shared" si="1733"/>
        <v>5.337564903470593E-3</v>
      </c>
      <c r="KK181" s="403">
        <f t="shared" si="1733"/>
        <v>7.2227510883866586E-3</v>
      </c>
      <c r="KL181" s="403">
        <f t="shared" si="1733"/>
        <v>8.1060501978427402E-2</v>
      </c>
      <c r="KM181" s="403">
        <f t="shared" si="1733"/>
        <v>-1.8529730258159183E-2</v>
      </c>
      <c r="KN181" s="403">
        <f t="shared" si="1733"/>
        <v>2.9659048730138249E-2</v>
      </c>
      <c r="KO181" s="403">
        <f t="shared" si="1733"/>
        <v>3.4519481709163635E-2</v>
      </c>
      <c r="KP181" s="403">
        <f t="shared" si="1733"/>
        <v>5.9212590596328996E-2</v>
      </c>
      <c r="KQ181" s="403">
        <f t="shared" si="1733"/>
        <v>3.7231691328176497E-2</v>
      </c>
      <c r="KR181" s="403">
        <f t="shared" si="173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56"/>
        <v>0.54831975084415563</v>
      </c>
      <c r="LS181" s="3809">
        <f t="shared" si="1657"/>
        <v>0.23899061424117946</v>
      </c>
      <c r="LT181" s="3809">
        <f t="shared" si="1658"/>
        <v>3.6160172596022402E-2</v>
      </c>
      <c r="LU181" s="3809">
        <f t="shared" si="1659"/>
        <v>3.6946064737797345E-2</v>
      </c>
      <c r="LV181" s="3809">
        <f t="shared" si="1660"/>
        <v>0.12301056920928848</v>
      </c>
      <c r="LW181" s="3809">
        <f t="shared" si="1715"/>
        <v>1.6572828371556415E-2</v>
      </c>
      <c r="LX181" s="5130">
        <f t="shared" si="1716"/>
        <v>1</v>
      </c>
      <c r="LY181" s="405">
        <f t="shared" si="1661"/>
        <v>97.444585323502267</v>
      </c>
      <c r="LZ181" s="405">
        <f t="shared" si="1662"/>
        <v>85.533143859397001</v>
      </c>
      <c r="MA181" s="405">
        <f t="shared" si="1663"/>
        <v>89.729112293512927</v>
      </c>
      <c r="MB181" s="405">
        <f t="shared" si="1664"/>
        <v>100.44033043221714</v>
      </c>
      <c r="MC181" s="405">
        <f t="shared" si="1665"/>
        <v>94.045597479928205</v>
      </c>
      <c r="MD181" s="405">
        <f t="shared" si="1717"/>
        <v>51.921109968352184</v>
      </c>
      <c r="ME181" s="5079">
        <f t="shared" si="171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09"/>
        <v>100</v>
      </c>
      <c r="NG181" s="4736"/>
      <c r="NK181" s="2944">
        <f t="shared" si="1524"/>
        <v>40847</v>
      </c>
      <c r="NL181" s="2945">
        <f t="shared" si="1525"/>
        <v>0.22102516069573852</v>
      </c>
      <c r="NM181" s="2945">
        <f t="shared" si="1415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73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76"/>
        <v>-36767.183370165527</v>
      </c>
      <c r="I182" s="2607">
        <f t="shared" si="1265"/>
        <v>-396552.86299102008</v>
      </c>
      <c r="J182" s="2607">
        <f t="shared" si="1266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19"/>
        <v>8102734.2685914906</v>
      </c>
      <c r="Q182" s="431">
        <f t="shared" si="1666"/>
        <v>-177894.62851406826</v>
      </c>
      <c r="R182" s="431">
        <f t="shared" si="1667"/>
        <v>-101806.4093363682</v>
      </c>
      <c r="S182" s="431">
        <f t="shared" si="1668"/>
        <v>892555.27538999997</v>
      </c>
      <c r="T182" s="5789">
        <f t="shared" si="1669"/>
        <v>-9853970.8991519362</v>
      </c>
      <c r="U182" s="2610">
        <f>VLOOKUP(B182,Tabla.BCRA,BCRA!$AK$1,TRUE)</f>
        <v>4.8338000000000001</v>
      </c>
      <c r="V182" s="2606">
        <f t="shared" si="1277"/>
        <v>1.412967023873553E-2</v>
      </c>
      <c r="W182" s="2606">
        <f t="shared" si="1278"/>
        <v>1.4332179204700424E-2</v>
      </c>
      <c r="X182" s="2606">
        <f t="shared" si="1416"/>
        <v>0.11442343497869165</v>
      </c>
      <c r="Y182" s="2606">
        <f>U182/U171-1</f>
        <v>0.1233035880275144</v>
      </c>
      <c r="Z182" s="3268">
        <f t="shared" si="1728"/>
        <v>6.44</v>
      </c>
      <c r="AA182" s="2606">
        <f t="shared" si="1430"/>
        <v>1.5772870662460692E-2</v>
      </c>
      <c r="AB182" s="2606">
        <f>Z182/Z171-1</f>
        <v>0.35864978902953593</v>
      </c>
      <c r="AC182" s="3274">
        <f t="shared" si="1731"/>
        <v>0.33228515867433495</v>
      </c>
      <c r="AD182" s="5415">
        <f t="shared" si="1267"/>
        <v>10.696341708844976</v>
      </c>
      <c r="AE182" s="5415">
        <f t="shared" si="1268"/>
        <v>10.445460460716578</v>
      </c>
      <c r="AF182" s="5415">
        <f t="shared" si="1269"/>
        <v>7.4030434163411938</v>
      </c>
      <c r="AG182" s="5415">
        <f t="shared" si="1270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37"/>
        <v>11050000</v>
      </c>
      <c r="AK182" s="3184">
        <f>BM!H130*1000</f>
        <v>-1956790.7657908141</v>
      </c>
      <c r="AL182" s="3187">
        <f t="shared" si="1238"/>
        <v>9093209.2342091855</v>
      </c>
      <c r="AM182" s="3829">
        <f t="shared" si="1720"/>
        <v>36150000</v>
      </c>
      <c r="AN182" s="3442">
        <f t="shared" si="1670"/>
        <v>6055000</v>
      </c>
      <c r="AO182" s="3187">
        <f t="shared" si="1671"/>
        <v>42205000</v>
      </c>
      <c r="AP182" s="3442">
        <f t="shared" si="1672"/>
        <v>-8276572.6047418248</v>
      </c>
      <c r="AQ182" s="3187">
        <f t="shared" si="167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17"/>
        <v>1.3364881265630846E-2</v>
      </c>
      <c r="BB182" s="2616">
        <f t="shared" si="167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39"/>
        <v>-718001.21377000958</v>
      </c>
      <c r="BI182" s="3473">
        <f t="shared" si="1721"/>
        <v>35733063.222999997</v>
      </c>
      <c r="BJ182" s="3473">
        <f t="shared" si="1675"/>
        <v>32971351.812210001</v>
      </c>
      <c r="BK182" s="3473">
        <f t="shared" si="1676"/>
        <v>-15172261.832779983</v>
      </c>
      <c r="BL182" s="3473">
        <f t="shared" si="1677"/>
        <v>487110</v>
      </c>
      <c r="BM182" s="3474">
        <f t="shared" si="1678"/>
        <v>-8281710.2024300201</v>
      </c>
      <c r="BN182" s="5413">
        <f>VLOOKUP(B182,Tabla.BCRA,BCRA!$L$1,TRUE)</f>
        <v>119515112</v>
      </c>
      <c r="BO182" s="5399">
        <v>331909</v>
      </c>
      <c r="BP182" s="3779">
        <f t="shared" si="1253"/>
        <v>1.2354266874244484</v>
      </c>
      <c r="BQ182" s="2616">
        <f t="shared" si="1390"/>
        <v>3.8773785678517747E-2</v>
      </c>
      <c r="BR182" s="2616">
        <f t="shared" si="1391"/>
        <v>0.38082539418396633</v>
      </c>
      <c r="BS182" s="2622">
        <f>BO182/BO171-1</f>
        <v>0.15453435507490876</v>
      </c>
      <c r="BT182" s="5399">
        <v>430829</v>
      </c>
      <c r="BU182" s="3779">
        <f t="shared" si="1254"/>
        <v>1.6036252235293038</v>
      </c>
      <c r="BV182" s="2616">
        <f t="shared" si="1392"/>
        <v>3.8334823569674326E-2</v>
      </c>
      <c r="BW182" s="2616">
        <f t="shared" si="1393"/>
        <v>0.38868241990955488</v>
      </c>
      <c r="BX182" s="2622">
        <f>BT182/BT171-1</f>
        <v>0.176903324500778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18"/>
        <v>9.3591047812819905E-3</v>
      </c>
      <c r="CE182" s="2625">
        <f>CC182/CC171-1</f>
        <v>9.7000073708262802E-2</v>
      </c>
      <c r="CF182" s="2625">
        <f t="shared" si="1419"/>
        <v>0.10621376542292271</v>
      </c>
      <c r="CG182" s="2882">
        <f t="shared" si="1725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395"/>
        <v>0.25079882783890706</v>
      </c>
      <c r="CK182" s="3412">
        <f t="shared" si="1279"/>
        <v>0.2555706137792102</v>
      </c>
      <c r="CL182" s="5969">
        <f t="shared" si="1371"/>
        <v>3.0974158433425845</v>
      </c>
      <c r="CM182" s="5957" t="str">
        <f t="shared" si="1373"/>
        <v>3Y, 1M</v>
      </c>
      <c r="CN182" s="5969"/>
      <c r="CO182" s="3195">
        <f t="shared" si="1255"/>
        <v>335.54613589094009</v>
      </c>
      <c r="CP182" s="2613">
        <f t="shared" si="1256"/>
        <v>338.34295362626142</v>
      </c>
      <c r="CQ182" s="3208">
        <f t="shared" si="1257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396"/>
        <v>7659.3702976132026</v>
      </c>
      <c r="CY182" s="2616">
        <f t="shared" si="1397"/>
        <v>3.2860539698223484E-3</v>
      </c>
      <c r="CZ182" s="3195">
        <f t="shared" si="1398"/>
        <v>86385.920576609817</v>
      </c>
      <c r="DA182" s="5230">
        <f t="shared" si="1399"/>
        <v>3.7061636429300909E-2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40"/>
        <v>47143</v>
      </c>
      <c r="DU182" s="2613">
        <f t="shared" si="1241"/>
        <v>8778</v>
      </c>
      <c r="DV182" s="2613">
        <f t="shared" si="1242"/>
        <v>99435</v>
      </c>
      <c r="DW182" s="2613">
        <f t="shared" si="1243"/>
        <v>0</v>
      </c>
      <c r="DX182" s="2613">
        <f t="shared" si="1244"/>
        <v>6951</v>
      </c>
      <c r="DY182" s="2613">
        <f t="shared" si="1245"/>
        <v>0</v>
      </c>
      <c r="DZ182" s="2613">
        <f t="shared" si="1246"/>
        <v>162307</v>
      </c>
      <c r="EA182" s="2613">
        <f t="shared" si="1247"/>
        <v>0</v>
      </c>
      <c r="EB182" s="5095">
        <f t="shared" si="1248"/>
        <v>162307</v>
      </c>
      <c r="EC182" s="3184">
        <f>DEPOSITOS!Z126</f>
        <v>9353</v>
      </c>
      <c r="ED182" s="3184">
        <f>DEPOSITOS!AA126</f>
        <v>7720</v>
      </c>
      <c r="EE182" s="4156">
        <f t="shared" si="1249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226"/>
        <v>13.446589541456669</v>
      </c>
      <c r="EW182" s="2621">
        <f t="shared" si="1227"/>
        <v>12.45</v>
      </c>
      <c r="EX182" s="2621">
        <f t="shared" si="1228"/>
        <v>0</v>
      </c>
      <c r="EY182" s="2855">
        <f t="shared" si="1229"/>
        <v>13.9</v>
      </c>
      <c r="EZ182" s="2621">
        <f t="shared" si="1230"/>
        <v>0.53563953271376852</v>
      </c>
      <c r="FA182" s="2856">
        <f t="shared" si="1231"/>
        <v>0.53</v>
      </c>
      <c r="FB182" s="2857">
        <f t="shared" si="1232"/>
        <v>0.52</v>
      </c>
      <c r="FC182" s="2858">
        <f t="shared" si="1233"/>
        <v>13.125</v>
      </c>
      <c r="FD182" s="2621">
        <f t="shared" si="1234"/>
        <v>0</v>
      </c>
      <c r="FE182" s="5247">
        <f t="shared" si="1235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58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59"/>
        <v>2987.5000000000073</v>
      </c>
      <c r="FS182" s="2635">
        <v>48590.200000000004</v>
      </c>
      <c r="FT182" s="5099">
        <f t="shared" si="1271"/>
        <v>-723.30000000000291</v>
      </c>
      <c r="FU182" s="2605">
        <v>1550.6</v>
      </c>
      <c r="FV182" s="2605">
        <f t="shared" si="1260"/>
        <v>1604.6</v>
      </c>
      <c r="FW182" s="5099">
        <f t="shared" si="1272"/>
        <v>-3878.5000000000027</v>
      </c>
      <c r="FX182" s="3624"/>
      <c r="FY182" s="5099">
        <f t="shared" si="1273"/>
        <v>-3878.5000000000027</v>
      </c>
      <c r="FZ182" s="3442">
        <f t="shared" si="1722"/>
        <v>298993.09999999998</v>
      </c>
      <c r="GA182" s="3442">
        <f t="shared" si="1679"/>
        <v>159036.50000000003</v>
      </c>
      <c r="GB182" s="3442">
        <f t="shared" si="1680"/>
        <v>11787.499999999998</v>
      </c>
      <c r="GC182" s="3442">
        <f t="shared" si="1681"/>
        <v>24065.999999999996</v>
      </c>
      <c r="GD182" s="3442">
        <f t="shared" si="1682"/>
        <v>102.79999999999998</v>
      </c>
      <c r="GE182" s="3442">
        <f t="shared" si="1683"/>
        <v>3780.7000000000116</v>
      </c>
      <c r="GF182" s="3608">
        <f t="shared" si="1684"/>
        <v>497766.6</v>
      </c>
      <c r="GG182" s="3442">
        <f t="shared" si="1685"/>
        <v>91803.7</v>
      </c>
      <c r="GH182" s="3442">
        <f t="shared" si="1686"/>
        <v>179583.5</v>
      </c>
      <c r="GI182" s="3442">
        <f t="shared" si="1687"/>
        <v>139209.82999999999</v>
      </c>
      <c r="GJ182" s="3442">
        <f t="shared" si="1688"/>
        <v>5728.5</v>
      </c>
      <c r="GK182" s="3442">
        <f t="shared" si="1689"/>
        <v>55421.200000000004</v>
      </c>
      <c r="GL182" s="3442">
        <f t="shared" si="1690"/>
        <v>19347.700000000033</v>
      </c>
      <c r="GM182" s="3187">
        <f t="shared" si="1691"/>
        <v>491094.43</v>
      </c>
      <c r="GN182" s="5099">
        <f t="shared" si="1692"/>
        <v>6672.1699999999837</v>
      </c>
      <c r="GO182" s="3442">
        <f t="shared" si="1693"/>
        <v>29086.699999999997</v>
      </c>
      <c r="GP182" s="3442">
        <f t="shared" si="1694"/>
        <v>24065.999999999996</v>
      </c>
      <c r="GQ182" s="5099">
        <f t="shared" si="1695"/>
        <v>-46480.530000000013</v>
      </c>
      <c r="GR182" s="2634"/>
      <c r="GS182" s="5254">
        <f t="shared" si="169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69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69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699"/>
        <v>31.975900360000196</v>
      </c>
      <c r="HF182" s="2635">
        <v>6027.2240279400003</v>
      </c>
      <c r="HG182" s="5105">
        <f t="shared" si="1274"/>
        <v>60664.625895739991</v>
      </c>
      <c r="HH182" s="2605">
        <f t="shared" si="1700"/>
        <v>124837.26914406</v>
      </c>
      <c r="HI182" s="2605">
        <f t="shared" si="1701"/>
        <v>172308.69241952998</v>
      </c>
      <c r="HJ182" s="2605">
        <f t="shared" si="1702"/>
        <v>39593.088736700003</v>
      </c>
      <c r="HK182" s="2613">
        <f t="shared" si="1703"/>
        <v>47488.356178089991</v>
      </c>
      <c r="HL182" s="2635">
        <f t="shared" si="1704"/>
        <v>384227.40647837997</v>
      </c>
      <c r="HM182" s="2636">
        <f t="shared" si="1705"/>
        <v>63317.97916476</v>
      </c>
      <c r="HN182" s="2605">
        <f t="shared" si="1706"/>
        <v>92202.230425149988</v>
      </c>
      <c r="HO182" s="2613">
        <f t="shared" si="1707"/>
        <v>4830.2106648099962</v>
      </c>
      <c r="HP182" s="2633">
        <f t="shared" si="1708"/>
        <v>160350.42025472</v>
      </c>
      <c r="HQ182" s="2605">
        <f t="shared" si="1709"/>
        <v>14626.220348050001</v>
      </c>
      <c r="HR182" s="2605">
        <f t="shared" si="1710"/>
        <v>58078.495707349997</v>
      </c>
      <c r="HS182" s="2613">
        <f t="shared" si="1711"/>
        <v>295.87208020000071</v>
      </c>
      <c r="HT182" s="2635">
        <f t="shared" si="1712"/>
        <v>73000.588135599988</v>
      </c>
      <c r="HU182" s="5105">
        <f t="shared" si="1713"/>
        <v>617578.41486869997</v>
      </c>
      <c r="HV182" s="2637">
        <f t="shared" si="1400"/>
        <v>0.49845162340689564</v>
      </c>
      <c r="HW182" s="2637">
        <f t="shared" si="1401"/>
        <v>0.18085354570049295</v>
      </c>
      <c r="HX182" s="2637">
        <f t="shared" si="1402"/>
        <v>0.22547365055292401</v>
      </c>
      <c r="HY182" s="2616">
        <f t="shared" si="1403"/>
        <v>0.25063601276314951</v>
      </c>
      <c r="HZ182" s="2638">
        <f t="shared" si="1404"/>
        <v>0.28805782058563389</v>
      </c>
      <c r="IA182" s="2639">
        <f t="shared" si="1405"/>
        <v>0.35946438871954856</v>
      </c>
      <c r="IB182" s="2637">
        <f t="shared" si="1406"/>
        <v>0.36014780200563212</v>
      </c>
      <c r="IC182" s="2616">
        <f t="shared" si="1407"/>
        <v>-0.31382671219136204</v>
      </c>
      <c r="ID182" s="2640">
        <f t="shared" si="1408"/>
        <v>0.32435650592662979</v>
      </c>
      <c r="IE182" s="2637">
        <f t="shared" si="1409"/>
        <v>0.19080954992260057</v>
      </c>
      <c r="IF182" s="2637">
        <f t="shared" si="1410"/>
        <v>0.15205377722659508</v>
      </c>
      <c r="IG182" s="2616">
        <f t="shared" si="1411"/>
        <v>0.11824924886042476</v>
      </c>
      <c r="IH182" s="2638">
        <f t="shared" si="1412"/>
        <v>0.16264286987172794</v>
      </c>
      <c r="II182" s="5115">
        <f t="shared" si="1413"/>
        <v>0.28320396595983044</v>
      </c>
      <c r="IJ182" s="403">
        <f t="shared" si="1374"/>
        <v>5.7008132671425245E-2</v>
      </c>
      <c r="IK182" s="403">
        <f t="shared" si="1375"/>
        <v>7.3718101640609185E-2</v>
      </c>
      <c r="IL182" s="403">
        <f t="shared" si="1376"/>
        <v>1.6991155033477916E-2</v>
      </c>
      <c r="IM182" s="403">
        <f t="shared" si="1377"/>
        <v>1.4842211189233113E-2</v>
      </c>
      <c r="IN182" s="5622">
        <f t="shared" si="1378"/>
        <v>0.16255960053474547</v>
      </c>
      <c r="IO182" s="5624">
        <f t="shared" si="1379"/>
        <v>2.547284520107997E-2</v>
      </c>
      <c r="IP182" s="403">
        <f t="shared" si="1380"/>
        <v>3.6299962292035061E-2</v>
      </c>
      <c r="IQ182" s="403">
        <f t="shared" si="1381"/>
        <v>1.7343350257933833E-3</v>
      </c>
      <c r="IR182" s="5623">
        <f t="shared" si="1382"/>
        <v>6.3507142518908405E-2</v>
      </c>
      <c r="IS182" s="403">
        <f t="shared" si="1383"/>
        <v>7.1017134114613857E-3</v>
      </c>
      <c r="IT182" s="403">
        <f t="shared" si="1384"/>
        <v>1.7704118704784888E-2</v>
      </c>
      <c r="IU182" s="403">
        <f t="shared" si="1385"/>
        <v>1.3230291711314988E-4</v>
      </c>
      <c r="IV182" s="5622">
        <f t="shared" si="1386"/>
        <v>2.4938135033359426E-2</v>
      </c>
      <c r="IW182" s="4160"/>
      <c r="IX182" s="3243"/>
      <c r="IY182" s="5123"/>
      <c r="IZ182" s="3785">
        <f t="shared" si="1520"/>
        <v>3.16757</v>
      </c>
      <c r="JA182" s="3785">
        <f t="shared" si="1521"/>
        <v>2.86639</v>
      </c>
      <c r="JB182" s="3785">
        <f t="shared" si="1522"/>
        <v>11.401289999999999</v>
      </c>
      <c r="JC182" s="5320">
        <f t="shared" si="1217"/>
        <v>8.2337199999999999</v>
      </c>
      <c r="JD182" s="5319">
        <f t="shared" si="1218"/>
        <v>8.5349000000000004</v>
      </c>
      <c r="JE182" s="2641">
        <f>('INDEC (ACT)'!W279/'INDEC (ACT)'!$W$316)*100</f>
        <v>100.32597716720137</v>
      </c>
      <c r="JF182" s="2616">
        <f t="shared" si="1280"/>
        <v>-1.043200636122732E-4</v>
      </c>
      <c r="JG182" s="2616">
        <f t="shared" si="142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81"/>
        <v>-3.5880875493354836E-4</v>
      </c>
      <c r="JK182" s="2616">
        <f t="shared" si="142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34">JM182/JM170-1</f>
        <v>-1.2666155440483107E-2</v>
      </c>
      <c r="KD182" s="403">
        <f t="shared" si="1734"/>
        <v>0.33685135541465927</v>
      </c>
      <c r="KE182" s="403">
        <f t="shared" si="1734"/>
        <v>-7.0744704861803065E-2</v>
      </c>
      <c r="KF182" s="403">
        <f t="shared" si="1734"/>
        <v>-9.007760531925868E-3</v>
      </c>
      <c r="KG182" s="403">
        <f t="shared" si="1734"/>
        <v>3.3639896468965036E-2</v>
      </c>
      <c r="KH182" s="403">
        <f t="shared" si="1734"/>
        <v>-3.2522632363368831E-2</v>
      </c>
      <c r="KI182" s="403">
        <f t="shared" si="1734"/>
        <v>-5.5004581795614627E-3</v>
      </c>
      <c r="KJ182" s="403">
        <f t="shared" si="1734"/>
        <v>7.2565533133388538E-3</v>
      </c>
      <c r="KK182" s="403">
        <f t="shared" si="1734"/>
        <v>1.2965348190421944E-2</v>
      </c>
      <c r="KL182" s="403">
        <f t="shared" si="1734"/>
        <v>7.8523397447379351E-2</v>
      </c>
      <c r="KM182" s="403">
        <f t="shared" si="1734"/>
        <v>-3.2713602261221109E-2</v>
      </c>
      <c r="KN182" s="403">
        <f t="shared" si="1734"/>
        <v>2.7916239868607473E-2</v>
      </c>
      <c r="KO182" s="403">
        <f t="shared" si="1734"/>
        <v>3.2247498612699266E-2</v>
      </c>
      <c r="KP182" s="403">
        <f t="shared" si="1734"/>
        <v>5.7715792607149652E-2</v>
      </c>
      <c r="KQ182" s="403">
        <f t="shared" si="1734"/>
        <v>2.8601896072445232E-2</v>
      </c>
      <c r="KR182" s="403">
        <f t="shared" si="173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56"/>
        <v>0.5472973673709105</v>
      </c>
      <c r="LS182" s="3809">
        <f t="shared" si="1657"/>
        <v>0.23982793332867394</v>
      </c>
      <c r="LT182" s="3809">
        <f t="shared" si="1658"/>
        <v>3.6174582740576576E-2</v>
      </c>
      <c r="LU182" s="3809">
        <f t="shared" si="1659"/>
        <v>3.6895946107419926E-2</v>
      </c>
      <c r="LV182" s="3809">
        <f t="shared" si="1660"/>
        <v>0.12314093820524903</v>
      </c>
      <c r="LW182" s="3809">
        <f t="shared" si="1715"/>
        <v>1.6663232247169986E-2</v>
      </c>
      <c r="LX182" s="5130">
        <f t="shared" si="1716"/>
        <v>1</v>
      </c>
      <c r="LY182" s="405">
        <f t="shared" si="1661"/>
        <v>97.537577287717241</v>
      </c>
      <c r="LZ182" s="405">
        <f t="shared" si="1662"/>
        <v>86.075219275461251</v>
      </c>
      <c r="MA182" s="405">
        <f t="shared" si="1663"/>
        <v>90.018379341530363</v>
      </c>
      <c r="MB182" s="405">
        <f t="shared" si="1664"/>
        <v>100.58735310026061</v>
      </c>
      <c r="MC182" s="405">
        <f t="shared" si="1665"/>
        <v>94.411148939230102</v>
      </c>
      <c r="MD182" s="405">
        <f t="shared" si="1717"/>
        <v>52.351769529136106</v>
      </c>
      <c r="ME182" s="5079">
        <f t="shared" si="171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09"/>
        <v>100</v>
      </c>
      <c r="NG182" s="4736"/>
      <c r="NK182" s="2944">
        <f t="shared" si="1524"/>
        <v>40877</v>
      </c>
      <c r="NL182" s="2945">
        <f t="shared" si="1525"/>
        <v>0.22198849415585364</v>
      </c>
      <c r="NM182" s="2945">
        <f t="shared" si="1415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89"/>
      <c r="D183" s="5090" t="s">
        <v>3574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76"/>
        <v>-1947340.7412817925</v>
      </c>
      <c r="I183" s="4386">
        <f t="shared" si="1265"/>
        <v>-2338327.0349464193</v>
      </c>
      <c r="J183" s="4386">
        <f t="shared" si="1266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794">
        <f t="shared" si="1719"/>
        <v>9200245.0782200992</v>
      </c>
      <c r="Q183" s="5794">
        <f t="shared" si="1666"/>
        <v>97984.473364620935</v>
      </c>
      <c r="R183" s="5794">
        <f t="shared" si="1667"/>
        <v>-3389566.5601565274</v>
      </c>
      <c r="S183" s="5794">
        <f t="shared" si="1668"/>
        <v>878455.27538999997</v>
      </c>
      <c r="T183" s="5795">
        <f t="shared" si="1669"/>
        <v>-9872857.9629687145</v>
      </c>
      <c r="U183" s="4570">
        <f>VLOOKUP(B183,Tabla.BCRA,BCRA!$AK$1,TRUE)</f>
        <v>4.9173</v>
      </c>
      <c r="V183" s="4571">
        <f t="shared" si="1277"/>
        <v>1.6980863481992133E-2</v>
      </c>
      <c r="W183" s="4571">
        <f t="shared" si="1278"/>
        <v>1.7274194215730843E-2</v>
      </c>
      <c r="X183" s="4571">
        <f t="shared" si="1416"/>
        <v>0.12488560795558531</v>
      </c>
      <c r="Y183" s="4571">
        <f>U183/U171-1</f>
        <v>0.14270775237032907</v>
      </c>
      <c r="Z183" s="4393">
        <f t="shared" si="1728"/>
        <v>6.8</v>
      </c>
      <c r="AA183" s="4571">
        <f t="shared" si="1430"/>
        <v>5.5900621118012417E-2</v>
      </c>
      <c r="AB183" s="4571">
        <f>Z183/Z171-1</f>
        <v>0.43459915611814326</v>
      </c>
      <c r="AC183" s="4394">
        <f t="shared" si="1731"/>
        <v>0.38287271470115702</v>
      </c>
      <c r="AD183" s="5418">
        <f t="shared" si="1267"/>
        <v>11.998307261267927</v>
      </c>
      <c r="AE183" s="5418">
        <f t="shared" si="1268"/>
        <v>11.693371467583161</v>
      </c>
      <c r="AF183" s="5418">
        <f t="shared" si="1269"/>
        <v>9.0560881132709863</v>
      </c>
      <c r="AG183" s="5418">
        <f t="shared" si="1270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37"/>
        <v>26357200</v>
      </c>
      <c r="AK183" s="4574">
        <f>BM!H131*1000</f>
        <v>-16457222.82563247</v>
      </c>
      <c r="AL183" s="4573">
        <f t="shared" si="1238"/>
        <v>9899977.1743675303</v>
      </c>
      <c r="AM183" s="4399">
        <f t="shared" si="1720"/>
        <v>60600000</v>
      </c>
      <c r="AN183" s="4575">
        <f t="shared" si="1670"/>
        <v>7962200</v>
      </c>
      <c r="AO183" s="4573">
        <f t="shared" si="1671"/>
        <v>68562200</v>
      </c>
      <c r="AP183" s="4575">
        <f t="shared" si="1672"/>
        <v>-24733795.430374295</v>
      </c>
      <c r="AQ183" s="4573">
        <f t="shared" si="167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17"/>
        <v>0.14401918985855278</v>
      </c>
      <c r="BB183" s="4578">
        <f t="shared" si="167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35">(AZ183-AZ182)-SUM(BD183:BG183)</f>
        <v>2928115.826579988</v>
      </c>
      <c r="BI183" s="4580">
        <f t="shared" si="1721"/>
        <v>41086053.762999997</v>
      </c>
      <c r="BJ183" s="4580">
        <f t="shared" si="1675"/>
        <v>47495499.700620003</v>
      </c>
      <c r="BK183" s="4580">
        <f t="shared" si="1676"/>
        <v>714593.91223002598</v>
      </c>
      <c r="BL183" s="4580">
        <f t="shared" si="1677"/>
        <v>487110</v>
      </c>
      <c r="BM183" s="4411">
        <f t="shared" si="1678"/>
        <v>-5353594.3758500321</v>
      </c>
      <c r="BN183" s="4580">
        <f>VLOOKUP(B183,Tabla.BCRA,BCRA!$L$1,TRUE)</f>
        <v>99854982</v>
      </c>
      <c r="BO183" s="5402">
        <v>395809</v>
      </c>
      <c r="BP183" s="4581">
        <f t="shared" si="1253"/>
        <v>1.2878055886992925</v>
      </c>
      <c r="BQ183" s="4578">
        <f t="shared" si="1390"/>
        <v>0.1925226492803751</v>
      </c>
      <c r="BR183" s="4578">
        <f t="shared" si="1391"/>
        <v>0.3768083677991394</v>
      </c>
      <c r="BS183" s="4413">
        <f>BO183/BO171-1</f>
        <v>0.3768083677991394</v>
      </c>
      <c r="BT183" s="5402">
        <v>506802</v>
      </c>
      <c r="BU183" s="4581">
        <f t="shared" si="1254"/>
        <v>1.6489328134630057</v>
      </c>
      <c r="BV183" s="4578">
        <f t="shared" si="1392"/>
        <v>0.17634142548435694</v>
      </c>
      <c r="BW183" s="4578">
        <f t="shared" si="1393"/>
        <v>0.38444013440052438</v>
      </c>
      <c r="BX183" s="4413">
        <f>BT183/BT171-1</f>
        <v>0.38444013440052438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18"/>
        <v>1.0414566955586846E-2</v>
      </c>
      <c r="CE183" s="4668">
        <f>CC183/CC171-1</f>
        <v>0.10842485442618122</v>
      </c>
      <c r="CF183" s="4668">
        <f t="shared" si="1419"/>
        <v>0.10842485442618122</v>
      </c>
      <c r="CG183" s="4414">
        <f t="shared" si="1725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395"/>
        <v>0.25276317621399769</v>
      </c>
      <c r="CK183" s="4672">
        <f t="shared" si="1279"/>
        <v>0.2555706137792102</v>
      </c>
      <c r="CL183" s="5973">
        <f t="shared" si="1371"/>
        <v>3.075846892876442</v>
      </c>
      <c r="CM183" s="5958" t="str">
        <f t="shared" si="1373"/>
        <v>3Y, 1M</v>
      </c>
      <c r="CN183" s="5973"/>
      <c r="CO183" s="5967">
        <f t="shared" si="1255"/>
        <v>383.87121854212114</v>
      </c>
      <c r="CP183" s="4587">
        <f t="shared" si="1256"/>
        <v>398.00683237130403</v>
      </c>
      <c r="CQ183" s="4424">
        <f t="shared" si="1257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396"/>
        <v>10132.066640533125</v>
      </c>
      <c r="CY183" s="4578">
        <f t="shared" si="1397"/>
        <v>4.2725265992029334E-3</v>
      </c>
      <c r="CZ183" s="4430">
        <f t="shared" si="1398"/>
        <v>102254.66845117755</v>
      </c>
      <c r="DA183" s="5233">
        <f t="shared" si="1399"/>
        <v>4.3119119361353243E-2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40"/>
        <v>82789</v>
      </c>
      <c r="DU183" s="4587">
        <f t="shared" si="1241"/>
        <v>9833</v>
      </c>
      <c r="DV183" s="4587">
        <f t="shared" si="1242"/>
        <v>53983</v>
      </c>
      <c r="DW183" s="4587">
        <f t="shared" si="1243"/>
        <v>0</v>
      </c>
      <c r="DX183" s="4587">
        <f t="shared" si="1244"/>
        <v>7003</v>
      </c>
      <c r="DY183" s="4587">
        <f t="shared" si="1245"/>
        <v>0</v>
      </c>
      <c r="DZ183" s="4587">
        <f t="shared" si="1246"/>
        <v>153608</v>
      </c>
      <c r="EA183" s="4587">
        <f t="shared" si="1247"/>
        <v>0</v>
      </c>
      <c r="EB183" s="5098">
        <f t="shared" si="1248"/>
        <v>153608</v>
      </c>
      <c r="EC183" s="4574">
        <f>DEPOSITOS!Z127</f>
        <v>9947</v>
      </c>
      <c r="ED183" s="4574">
        <f>DEPOSITOS!AA127</f>
        <v>7952</v>
      </c>
      <c r="EE183" s="4675">
        <f t="shared" si="1249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226"/>
        <v>12.794753687234607</v>
      </c>
      <c r="EW183" s="4678">
        <f t="shared" si="1227"/>
        <v>12.62</v>
      </c>
      <c r="EX183" s="4678">
        <f t="shared" si="1228"/>
        <v>0</v>
      </c>
      <c r="EY183" s="4679">
        <f t="shared" si="1229"/>
        <v>12.89</v>
      </c>
      <c r="EZ183" s="4678">
        <f t="shared" si="1230"/>
        <v>0.52352439428493469</v>
      </c>
      <c r="FA183" s="4680">
        <f t="shared" si="1231"/>
        <v>0.51</v>
      </c>
      <c r="FB183" s="4681">
        <f t="shared" si="1232"/>
        <v>0.52</v>
      </c>
      <c r="FC183" s="4682">
        <f t="shared" si="1233"/>
        <v>12.625</v>
      </c>
      <c r="FD183" s="4678">
        <f t="shared" si="1234"/>
        <v>0</v>
      </c>
      <c r="FE183" s="5250">
        <f t="shared" si="1235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58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59"/>
        <v>2255.4999999999927</v>
      </c>
      <c r="FS183" s="4601">
        <v>63681.1</v>
      </c>
      <c r="FT183" s="5102">
        <f t="shared" si="1271"/>
        <v>-11045.799999999996</v>
      </c>
      <c r="FU183" s="4385">
        <v>22103.1</v>
      </c>
      <c r="FV183" s="4385">
        <f t="shared" si="1260"/>
        <v>4691.2</v>
      </c>
      <c r="FW183" s="5102">
        <f t="shared" si="1272"/>
        <v>-37840.099999999991</v>
      </c>
      <c r="FX183" s="4598"/>
      <c r="FY183" s="5102">
        <f t="shared" si="1273"/>
        <v>-37840.099999999991</v>
      </c>
      <c r="FZ183" s="4575">
        <f t="shared" si="1722"/>
        <v>329553</v>
      </c>
      <c r="GA183" s="4575">
        <f t="shared" si="1679"/>
        <v>174388.20000000004</v>
      </c>
      <c r="GB183" s="4575">
        <f t="shared" si="1680"/>
        <v>13204.799999999997</v>
      </c>
      <c r="GC183" s="4575">
        <f t="shared" si="1681"/>
        <v>28757.199999999997</v>
      </c>
      <c r="GD183" s="4575">
        <f t="shared" si="1682"/>
        <v>212.09999999999997</v>
      </c>
      <c r="GE183" s="4575">
        <f t="shared" si="1683"/>
        <v>4286.6000000000058</v>
      </c>
      <c r="GF183" s="4447">
        <f t="shared" si="1684"/>
        <v>550401.9</v>
      </c>
      <c r="GG183" s="4575">
        <f t="shared" si="1685"/>
        <v>104206.9</v>
      </c>
      <c r="GH183" s="4575">
        <f t="shared" si="1686"/>
        <v>204617.1</v>
      </c>
      <c r="GI183" s="4575">
        <f t="shared" si="1687"/>
        <v>155981.32999999999</v>
      </c>
      <c r="GJ183" s="4575">
        <f t="shared" si="1688"/>
        <v>6583</v>
      </c>
      <c r="GK183" s="4575">
        <f t="shared" si="1689"/>
        <v>61784.000000000007</v>
      </c>
      <c r="GL183" s="4575">
        <f t="shared" si="1690"/>
        <v>21603.200000000026</v>
      </c>
      <c r="GM183" s="4573">
        <f t="shared" si="1691"/>
        <v>554775.53</v>
      </c>
      <c r="GN183" s="5102">
        <f t="shared" si="1692"/>
        <v>-4373.6300000000119</v>
      </c>
      <c r="GO183" s="4575">
        <f t="shared" si="1693"/>
        <v>51189.799999999996</v>
      </c>
      <c r="GP183" s="4575">
        <f t="shared" si="1694"/>
        <v>28757.199999999997</v>
      </c>
      <c r="GQ183" s="5102">
        <f t="shared" si="1695"/>
        <v>-84320.63</v>
      </c>
      <c r="GR183" s="4659"/>
      <c r="GS183" s="5257">
        <f t="shared" si="169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69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69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699"/>
        <v>31.265077469999596</v>
      </c>
      <c r="HF183" s="4601">
        <v>4955.0520143899994</v>
      </c>
      <c r="HG183" s="5108">
        <f t="shared" si="1274"/>
        <v>62220.865840929997</v>
      </c>
      <c r="HH183" s="4385">
        <f t="shared" si="1700"/>
        <v>138439.60104347</v>
      </c>
      <c r="HI183" s="4385">
        <f t="shared" si="1701"/>
        <v>190496.44035312999</v>
      </c>
      <c r="HJ183" s="4385">
        <f t="shared" si="1702"/>
        <v>43931.227929640001</v>
      </c>
      <c r="HK183" s="4587">
        <f t="shared" si="1703"/>
        <v>53386.15490162999</v>
      </c>
      <c r="HL183" s="4601">
        <f t="shared" si="1704"/>
        <v>426253.42422786995</v>
      </c>
      <c r="HM183" s="4602">
        <f t="shared" si="1705"/>
        <v>69543.686481099998</v>
      </c>
      <c r="HN183" s="4385">
        <f t="shared" si="1706"/>
        <v>101039.41342981</v>
      </c>
      <c r="HO183" s="4587">
        <f t="shared" si="1707"/>
        <v>5007.1164208599948</v>
      </c>
      <c r="HP183" s="4444">
        <f t="shared" si="1708"/>
        <v>175590.21633177</v>
      </c>
      <c r="HQ183" s="4385">
        <f t="shared" si="1709"/>
        <v>16312.606119490001</v>
      </c>
      <c r="HR183" s="4385">
        <f t="shared" si="1710"/>
        <v>61315.896872829995</v>
      </c>
      <c r="HS183" s="4587">
        <f t="shared" si="1711"/>
        <v>327.13715767000031</v>
      </c>
      <c r="HT183" s="4601">
        <f t="shared" si="1712"/>
        <v>77955.64014998998</v>
      </c>
      <c r="HU183" s="5108">
        <f t="shared" si="1713"/>
        <v>679799.28070962999</v>
      </c>
      <c r="HV183" s="4603">
        <f t="shared" si="1400"/>
        <v>0.35978115860840831</v>
      </c>
      <c r="HW183" s="4603">
        <f t="shared" si="1401"/>
        <v>0.31469652260311443</v>
      </c>
      <c r="HX183" s="4603">
        <f t="shared" si="1402"/>
        <v>0.27625639565487603</v>
      </c>
      <c r="HY183" s="4578">
        <f t="shared" si="1403"/>
        <v>0.25168842456217488</v>
      </c>
      <c r="HZ183" s="4604">
        <f t="shared" si="1404"/>
        <v>0.31543044354852467</v>
      </c>
      <c r="IA183" s="4459">
        <f t="shared" si="1405"/>
        <v>0.34174473502270009</v>
      </c>
      <c r="IB183" s="4603">
        <f t="shared" si="1406"/>
        <v>0.3378290394542609</v>
      </c>
      <c r="IC183" s="4578">
        <f t="shared" si="1407"/>
        <v>-0.48755334818052654</v>
      </c>
      <c r="ID183" s="4460">
        <f t="shared" si="1408"/>
        <v>0.31481363392623529</v>
      </c>
      <c r="IE183" s="4603">
        <f t="shared" si="1409"/>
        <v>0.25867851520507945</v>
      </c>
      <c r="IF183" s="4603">
        <f t="shared" si="1410"/>
        <v>-0.19183770034111891</v>
      </c>
      <c r="IG183" s="4578">
        <f t="shared" si="1411"/>
        <v>0.1264350628698101</v>
      </c>
      <c r="IH183" s="4604">
        <f t="shared" si="1412"/>
        <v>-7.7862623584007307E-2</v>
      </c>
      <c r="II183" s="5118">
        <f t="shared" si="1413"/>
        <v>0.2720780274327439</v>
      </c>
      <c r="IJ183" s="4608">
        <f t="shared" si="1374"/>
        <v>5.5325967516633053E-2</v>
      </c>
      <c r="IK183" s="4608">
        <f t="shared" si="1375"/>
        <v>7.397663568396752E-2</v>
      </c>
      <c r="IL183" s="4608">
        <f t="shared" si="1376"/>
        <v>1.7644897201901218E-2</v>
      </c>
      <c r="IM183" s="4608">
        <f t="shared" si="1377"/>
        <v>2.3988638346074117E-2</v>
      </c>
      <c r="IN183" s="5629">
        <f t="shared" si="1378"/>
        <v>0.17093613874857591</v>
      </c>
      <c r="IO183" s="4467">
        <f t="shared" si="1379"/>
        <v>2.5322369965610957E-2</v>
      </c>
      <c r="IP183" s="4608">
        <f t="shared" si="1380"/>
        <v>3.5944255990075349E-2</v>
      </c>
      <c r="IQ183" s="4608">
        <f t="shared" si="1381"/>
        <v>7.1954442702226447E-4</v>
      </c>
      <c r="IR183" s="5630">
        <f t="shared" si="1382"/>
        <v>6.1986170382708573E-2</v>
      </c>
      <c r="IS183" s="4608">
        <f t="shared" si="1383"/>
        <v>6.8591859911349869E-3</v>
      </c>
      <c r="IT183" s="4608">
        <f t="shared" si="1384"/>
        <v>1.3167768074195093E-2</v>
      </c>
      <c r="IU183" s="4608">
        <f t="shared" si="1385"/>
        <v>1.2716721465863087E-4</v>
      </c>
      <c r="IV183" s="5629">
        <f t="shared" si="1386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20"/>
        <v>2.9215200000000001</v>
      </c>
      <c r="JA183" s="4606">
        <f t="shared" si="1521"/>
        <v>2.6577700000000002</v>
      </c>
      <c r="JB183" s="4606">
        <f t="shared" si="1522"/>
        <v>9.9062800000000006</v>
      </c>
      <c r="JC183" s="5316">
        <f t="shared" si="1217"/>
        <v>6.9847600000000005</v>
      </c>
      <c r="JD183" s="5335">
        <f t="shared" si="1218"/>
        <v>7.2485100000000005</v>
      </c>
      <c r="JE183" s="4597">
        <f>('INDEC (ACT)'!W280/'INDEC (ACT)'!$W$316)*100</f>
        <v>101.6039011798793</v>
      </c>
      <c r="JF183" s="4578">
        <f t="shared" si="1280"/>
        <v>1.2737718074234738E-2</v>
      </c>
      <c r="JG183" s="4578">
        <f t="shared" si="142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81"/>
        <v>1.6870064608758062E-2</v>
      </c>
      <c r="JK183" s="4578">
        <f t="shared" si="142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36">JM183/JM171-1</f>
        <v>-0.16033705356555017</v>
      </c>
      <c r="KD183" s="4608">
        <f t="shared" si="1736"/>
        <v>-9.4943418537484225E-3</v>
      </c>
      <c r="KE183" s="4608">
        <f t="shared" si="1736"/>
        <v>-3.147866764028151E-2</v>
      </c>
      <c r="KF183" s="4608">
        <f t="shared" si="1736"/>
        <v>2.2807764590502266E-3</v>
      </c>
      <c r="KG183" s="4608">
        <f t="shared" si="1736"/>
        <v>1.2829449354848421E-2</v>
      </c>
      <c r="KH183" s="4608">
        <f t="shared" si="1736"/>
        <v>-3.5442311200180265E-2</v>
      </c>
      <c r="KI183" s="4608">
        <f t="shared" si="1736"/>
        <v>-3.7427447265965252E-3</v>
      </c>
      <c r="KJ183" s="4608">
        <f t="shared" si="1736"/>
        <v>8.1068451182866319E-3</v>
      </c>
      <c r="KK183" s="4608">
        <f t="shared" si="1736"/>
        <v>4.5579041245491503E-4</v>
      </c>
      <c r="KL183" s="4608">
        <f t="shared" si="1736"/>
        <v>8.5407655030140361E-2</v>
      </c>
      <c r="KM183" s="4608">
        <f t="shared" si="1736"/>
        <v>-1.998936569488019E-2</v>
      </c>
      <c r="KN183" s="4608">
        <f t="shared" si="1736"/>
        <v>2.4792058351974955E-2</v>
      </c>
      <c r="KO183" s="4608">
        <f t="shared" si="1736"/>
        <v>3.0074273366903048E-2</v>
      </c>
      <c r="KP183" s="4608">
        <f t="shared" si="1736"/>
        <v>5.3924318110265768E-2</v>
      </c>
      <c r="KQ183" s="4608">
        <f t="shared" si="1736"/>
        <v>3.3012448494966762E-3</v>
      </c>
      <c r="KR183" s="4608">
        <f t="shared" si="173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56"/>
        <v>0.54789774058113738</v>
      </c>
      <c r="LS183" s="4610">
        <f t="shared" si="1657"/>
        <v>0.2394587497836719</v>
      </c>
      <c r="LT183" s="4610">
        <f t="shared" si="1658"/>
        <v>3.6241568600924756E-2</v>
      </c>
      <c r="LU183" s="4610">
        <f t="shared" si="1659"/>
        <v>3.68305567179006E-2</v>
      </c>
      <c r="LV183" s="4610">
        <f t="shared" si="1660"/>
        <v>0.12275508996190826</v>
      </c>
      <c r="LW183" s="4610">
        <f t="shared" si="1715"/>
        <v>1.681629435445715E-2</v>
      </c>
      <c r="LX183" s="5133">
        <f t="shared" si="1716"/>
        <v>1</v>
      </c>
      <c r="LY183" s="4599">
        <f t="shared" si="1661"/>
        <v>97.896832278401163</v>
      </c>
      <c r="LZ183" s="4599">
        <f t="shared" si="1662"/>
        <v>86.164745224878118</v>
      </c>
      <c r="MA183" s="4599">
        <f t="shared" si="1663"/>
        <v>90.418057085920623</v>
      </c>
      <c r="MB183" s="4599">
        <f t="shared" si="1664"/>
        <v>100.66848601071938</v>
      </c>
      <c r="MC183" s="4599">
        <f t="shared" si="1665"/>
        <v>94.35846306595829</v>
      </c>
      <c r="MD183" s="4599">
        <f t="shared" si="1717"/>
        <v>52.96914267581252</v>
      </c>
      <c r="ME183" s="5082">
        <f t="shared" si="171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62"/>
        <v>6.8666610011047846E-2</v>
      </c>
      <c r="MN183" s="4608">
        <f t="shared" si="1263"/>
        <v>8.4554516869210505E-2</v>
      </c>
      <c r="MO183" s="4476">
        <f t="shared" si="1264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09"/>
        <v>100</v>
      </c>
      <c r="NB183" s="4738"/>
      <c r="NC183" s="4738"/>
      <c r="ND183" s="4738"/>
      <c r="NE183" s="4738"/>
      <c r="NF183" s="4738"/>
      <c r="NG183" s="4739"/>
      <c r="NK183" s="2944">
        <f t="shared" si="1524"/>
        <v>40908</v>
      </c>
      <c r="NL183" s="2945">
        <f t="shared" si="1525"/>
        <v>0.22777305507493439</v>
      </c>
      <c r="NM183" s="2945">
        <f t="shared" si="1415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68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76"/>
        <v>-759607.95738904923</v>
      </c>
      <c r="I184" s="2721">
        <f t="shared" si="1265"/>
        <v>-376018.39404460788</v>
      </c>
      <c r="J184" s="2721">
        <f t="shared" si="1266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37">L184</f>
        <v>-53283.922413677603</v>
      </c>
      <c r="R184" s="407">
        <f t="shared" ref="R184" si="1738">M184</f>
        <v>-25559.229748080044</v>
      </c>
      <c r="S184" s="407">
        <f t="shared" ref="S184" si="1739">N184</f>
        <v>-539900</v>
      </c>
      <c r="T184" s="5782">
        <f t="shared" ref="T184" si="1740">O184</f>
        <v>-240147.96983418762</v>
      </c>
      <c r="U184" s="2724">
        <f>VLOOKUP(B184,Tabla.BCRA,BCRA!$AK$1,TRUE)</f>
        <v>4.9767999999999999</v>
      </c>
      <c r="V184" s="2720">
        <f t="shared" si="1277"/>
        <v>1.1955473396560015E-2</v>
      </c>
      <c r="W184" s="2720">
        <f t="shared" si="1278"/>
        <v>1.2100136253635041E-2</v>
      </c>
      <c r="X184" s="2720">
        <f t="shared" si="1416"/>
        <v>0.12871724803086321</v>
      </c>
      <c r="Y184" s="2720">
        <f>W184</f>
        <v>1.2100136253635041E-2</v>
      </c>
      <c r="Z184" s="3271">
        <f t="shared" si="1728"/>
        <v>7.92</v>
      </c>
      <c r="AA184" s="2720">
        <f t="shared" si="1430"/>
        <v>0.16470588235294126</v>
      </c>
      <c r="AB184" s="2720">
        <f>AA184</f>
        <v>0.16470588235294126</v>
      </c>
      <c r="AC184" s="4378">
        <f t="shared" si="1731"/>
        <v>0.59138402186143701</v>
      </c>
      <c r="AD184" s="5419">
        <f t="shared" si="1267"/>
        <v>12.141828525769611</v>
      </c>
      <c r="AE184" s="5419">
        <f t="shared" si="1268"/>
        <v>11.897777679184506</v>
      </c>
      <c r="AF184" s="5419">
        <f t="shared" si="1269"/>
        <v>8.5185548394630111</v>
      </c>
      <c r="AG184" s="5419">
        <f t="shared" si="1270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41">AI184</f>
        <v>0</v>
      </c>
      <c r="AO184" s="3190">
        <f t="shared" ref="AO184" si="1742">AJ184</f>
        <v>50000</v>
      </c>
      <c r="AP184" s="3384">
        <f t="shared" ref="AP184" si="1743">AK184</f>
        <v>0</v>
      </c>
      <c r="AQ184" s="3190">
        <f t="shared" ref="AQ184" si="174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17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39"/>
        <v>-435015.07526001334</v>
      </c>
      <c r="BI184" s="3217">
        <f>BD184</f>
        <v>491635.4</v>
      </c>
      <c r="BJ184" s="3217">
        <f t="shared" ref="BJ184" si="1745">BE184</f>
        <v>128704.28097000012</v>
      </c>
      <c r="BK184" s="3217">
        <f t="shared" ref="BK184" si="1746">BF184</f>
        <v>-9663084.6057099868</v>
      </c>
      <c r="BL184" s="3217">
        <f t="shared" ref="BL184" si="1747">BG184</f>
        <v>-10327500</v>
      </c>
      <c r="BM184" s="2732">
        <f t="shared" ref="BM184" si="1748">BH184</f>
        <v>-435015.07526001334</v>
      </c>
      <c r="BN184" s="5412">
        <f>VLOOKUP(B184,Tabla.BCRA,BCRA!$L$1,TRUE)</f>
        <v>122304640</v>
      </c>
      <c r="BO184" s="5403">
        <v>353141</v>
      </c>
      <c r="BP184" s="3782">
        <f t="shared" si="1253"/>
        <v>1.2281189291506547</v>
      </c>
      <c r="BQ184" s="2729">
        <f t="shared" si="1390"/>
        <v>-0.10779946893577452</v>
      </c>
      <c r="BR184" s="2729">
        <f t="shared" si="1391"/>
        <v>0.34016811825202553</v>
      </c>
      <c r="BS184" s="2735">
        <f>BO184/BO183-1</f>
        <v>-0.10779946893577452</v>
      </c>
      <c r="BT184" s="5403">
        <v>464766</v>
      </c>
      <c r="BU184" s="3782">
        <f t="shared" si="1254"/>
        <v>1.6163173413045586</v>
      </c>
      <c r="BV184" s="2729">
        <f t="shared" si="1392"/>
        <v>-8.2943634792285725E-2</v>
      </c>
      <c r="BW184" s="2729">
        <f t="shared" si="1393"/>
        <v>0.362874209354904</v>
      </c>
      <c r="BX184" s="2735">
        <f>BT184/BT183-1</f>
        <v>-8.2943634792285725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18"/>
        <v>1.1371192977789546E-2</v>
      </c>
      <c r="CE184" s="2738">
        <f>CC184/CC183-1</f>
        <v>1.1371192977789546E-2</v>
      </c>
      <c r="CF184" s="2738">
        <f t="shared" si="1419"/>
        <v>0.11087575779709313</v>
      </c>
      <c r="CG184" s="2876">
        <f t="shared" si="1725"/>
        <v>312.96906062886853</v>
      </c>
      <c r="CH184" s="2877">
        <v>2.6100000000000002E-2</v>
      </c>
      <c r="CI184" s="2738">
        <f>CG184/CG183-1</f>
        <v>2.6100000000000012E-2</v>
      </c>
      <c r="CJ184" s="2738">
        <f t="shared" si="1395"/>
        <v>0.26223516802158575</v>
      </c>
      <c r="CK184" s="4380">
        <f t="shared" si="1279"/>
        <v>0.2555706137792102</v>
      </c>
      <c r="CL184" s="5974">
        <f t="shared" si="1371"/>
        <v>2.9763612183013213</v>
      </c>
      <c r="CM184" s="5959" t="str">
        <f t="shared" si="1373"/>
        <v>2Y, 12M</v>
      </c>
      <c r="CN184" s="5974"/>
      <c r="CO184" s="3198">
        <f t="shared" si="1255"/>
        <v>359.1351463447628</v>
      </c>
      <c r="CP184" s="2726">
        <f t="shared" si="1256"/>
        <v>364.99469902226411</v>
      </c>
      <c r="CQ184" s="3211">
        <f t="shared" si="1257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396"/>
        <v>11821.842510476563</v>
      </c>
      <c r="CY184" s="2729">
        <f t="shared" si="1397"/>
        <v>4.899782646205708E-3</v>
      </c>
      <c r="CZ184" s="3198">
        <f t="shared" si="1398"/>
        <v>96557.276479430235</v>
      </c>
      <c r="DA184" s="5226">
        <f t="shared" si="1399"/>
        <v>4.0019960276033724E-2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40"/>
        <v>46113</v>
      </c>
      <c r="DU184" s="2726">
        <f t="shared" si="1241"/>
        <v>10164</v>
      </c>
      <c r="DV184" s="2726">
        <f t="shared" si="1242"/>
        <v>94120</v>
      </c>
      <c r="DW184" s="2726">
        <f t="shared" si="1243"/>
        <v>0</v>
      </c>
      <c r="DX184" s="2726">
        <f t="shared" si="1244"/>
        <v>6948</v>
      </c>
      <c r="DY184" s="2726">
        <f t="shared" si="1245"/>
        <v>0</v>
      </c>
      <c r="DZ184" s="2726">
        <f t="shared" si="1246"/>
        <v>157345</v>
      </c>
      <c r="EA184" s="2726">
        <f t="shared" si="1247"/>
        <v>0</v>
      </c>
      <c r="EB184" s="5095">
        <f t="shared" si="1248"/>
        <v>157345</v>
      </c>
      <c r="EC184" s="3181">
        <f>DEPOSITOS!Z128</f>
        <v>9305</v>
      </c>
      <c r="ED184" s="3181">
        <f>DEPOSITOS!AA128</f>
        <v>7635</v>
      </c>
      <c r="EE184" s="4153">
        <f t="shared" si="1249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226"/>
        <v>13.471590246915317</v>
      </c>
      <c r="EW184" s="2734">
        <f t="shared" si="1227"/>
        <v>12.54</v>
      </c>
      <c r="EX184" s="2734">
        <f t="shared" si="1228"/>
        <v>0</v>
      </c>
      <c r="EY184" s="2831">
        <f t="shared" si="1229"/>
        <v>13.92</v>
      </c>
      <c r="EZ184" s="2734">
        <f t="shared" si="1230"/>
        <v>0.52841834191089054</v>
      </c>
      <c r="FA184" s="2832">
        <f t="shared" si="1231"/>
        <v>0.51</v>
      </c>
      <c r="FB184" s="2833">
        <f t="shared" si="1232"/>
        <v>0.53</v>
      </c>
      <c r="FC184" s="2834">
        <f t="shared" si="1233"/>
        <v>13.5</v>
      </c>
      <c r="FD184" s="2734">
        <f t="shared" si="1234"/>
        <v>0</v>
      </c>
      <c r="FE184" s="5243">
        <f t="shared" si="1235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58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59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71"/>
        <v>815.69999999999709</v>
      </c>
      <c r="FU184" s="2719">
        <f t="array" ref="FU184:FU195">TRANSPOSE('BASE CAJA (AIF)'!L2002:W2002)</f>
        <v>2398.1999999999998</v>
      </c>
      <c r="FV184" s="2719">
        <f t="shared" si="1260"/>
        <v>194.3</v>
      </c>
      <c r="FW184" s="5099">
        <f t="shared" si="1272"/>
        <v>-1776.8000000000027</v>
      </c>
      <c r="FX184" s="2930"/>
      <c r="FY184" s="5099">
        <f t="shared" si="1273"/>
        <v>-1776.8000000000027</v>
      </c>
      <c r="FZ184" s="3384">
        <f>FF184</f>
        <v>28143.5</v>
      </c>
      <c r="GA184" s="3384">
        <f t="shared" ref="GA184" si="1749">FG184</f>
        <v>21344.400000000001</v>
      </c>
      <c r="GB184" s="3384">
        <f t="shared" ref="GB184" si="1750">FH184</f>
        <v>966.3</v>
      </c>
      <c r="GC184" s="3384">
        <f t="shared" ref="GC184" si="1751">FI184</f>
        <v>194.3</v>
      </c>
      <c r="GD184" s="3384">
        <f t="shared" ref="GD184" si="1752">FJ184</f>
        <v>0.3</v>
      </c>
      <c r="GE184" s="3384">
        <f t="shared" ref="GE184" si="1753">FK184</f>
        <v>454.09999999999127</v>
      </c>
      <c r="GF184" s="3611">
        <f t="shared" ref="GF184" si="1754">FL184</f>
        <v>51102.9</v>
      </c>
      <c r="GG184" s="3384">
        <f t="shared" ref="GG184" si="1755">FM184</f>
        <v>10595.5</v>
      </c>
      <c r="GH184" s="3384">
        <f t="shared" ref="GH184" si="1756">FN184</f>
        <v>18517.8</v>
      </c>
      <c r="GI184" s="3384">
        <f t="shared" ref="GI184" si="1757">FO184</f>
        <v>12486.7</v>
      </c>
      <c r="GJ184" s="3384">
        <f t="shared" ref="GJ184" si="1758">FP184</f>
        <v>225.1</v>
      </c>
      <c r="GK184" s="3384">
        <f t="shared" ref="GK184" si="1759">FQ184</f>
        <v>6144.6</v>
      </c>
      <c r="GL184" s="3384">
        <f t="shared" ref="GL184" si="1760">FR184</f>
        <v>2317.5000000000073</v>
      </c>
      <c r="GM184" s="3190">
        <f t="shared" ref="GM184" si="1761">FS184</f>
        <v>50287.200000000004</v>
      </c>
      <c r="GN184" s="5099">
        <f t="shared" ref="GN184" si="1762">FT184</f>
        <v>815.69999999999709</v>
      </c>
      <c r="GO184" s="3384">
        <f t="shared" ref="GO184" si="1763">FU184</f>
        <v>2398.1999999999998</v>
      </c>
      <c r="GP184" s="3384">
        <f t="shared" ref="GP184" si="1764">FV184</f>
        <v>194.3</v>
      </c>
      <c r="GQ184" s="5099">
        <f t="shared" ref="GQ184" si="1765">FW184</f>
        <v>-1776.8000000000027</v>
      </c>
      <c r="GR184" s="2747"/>
      <c r="GS184" s="5254">
        <f t="shared" ref="GS184" si="176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74"/>
        <v>65682.689465800009</v>
      </c>
      <c r="HH184" s="2719">
        <f t="shared" ref="HH184:HU184" si="1767">GT184</f>
        <v>12506.847957</v>
      </c>
      <c r="HI184" s="2719">
        <f t="shared" si="1767"/>
        <v>19127.968226550001</v>
      </c>
      <c r="HJ184" s="2719">
        <f t="shared" si="1767"/>
        <v>4130.71802682</v>
      </c>
      <c r="HK184" s="2726">
        <f t="shared" si="1767"/>
        <v>3730.1222520199954</v>
      </c>
      <c r="HL184" s="2748">
        <f t="shared" si="1767"/>
        <v>39495.656462389998</v>
      </c>
      <c r="HM184" s="2744">
        <f t="shared" si="1767"/>
        <v>8487.1918020800003</v>
      </c>
      <c r="HN184" s="2719">
        <f t="shared" si="1767"/>
        <v>12312.90703455</v>
      </c>
      <c r="HO184" s="2726">
        <f t="shared" si="1767"/>
        <v>642.35333365000042</v>
      </c>
      <c r="HP184" s="2746">
        <f t="shared" si="1767"/>
        <v>21442.452170280001</v>
      </c>
      <c r="HQ184" s="2719">
        <f t="shared" si="1767"/>
        <v>1739.06342943</v>
      </c>
      <c r="HR184" s="2719">
        <f t="shared" si="1767"/>
        <v>2974.1846067800002</v>
      </c>
      <c r="HS184" s="2726">
        <f t="shared" si="1767"/>
        <v>31.332796919999964</v>
      </c>
      <c r="HT184" s="2748">
        <f t="shared" si="1767"/>
        <v>4744.5808331300004</v>
      </c>
      <c r="HU184" s="5105">
        <f t="shared" si="1767"/>
        <v>65682.689465800009</v>
      </c>
      <c r="HV184" s="2750">
        <f t="shared" si="1400"/>
        <v>0.31626250981535264</v>
      </c>
      <c r="HW184" s="2750">
        <f t="shared" si="1401"/>
        <v>0.26397233257294039</v>
      </c>
      <c r="HX184" s="2750">
        <f t="shared" si="1402"/>
        <v>0.26963705347961731</v>
      </c>
      <c r="HY184" s="2729">
        <f t="shared" si="1403"/>
        <v>0.34884534432185377</v>
      </c>
      <c r="HZ184" s="2751">
        <f t="shared" si="1404"/>
        <v>0.2884387094898746</v>
      </c>
      <c r="IA184" s="4383">
        <f t="shared" si="1405"/>
        <v>0.31936905298464158</v>
      </c>
      <c r="IB184" s="2750">
        <f t="shared" si="1406"/>
        <v>0.31911122613053777</v>
      </c>
      <c r="IC184" s="2729">
        <f t="shared" si="1407"/>
        <v>0.14859159873257988</v>
      </c>
      <c r="ID184" s="2753">
        <f t="shared" si="1408"/>
        <v>0.31337169609084814</v>
      </c>
      <c r="IE184" s="2750">
        <f t="shared" si="1409"/>
        <v>0.43037935770723834</v>
      </c>
      <c r="IF184" s="2750">
        <f t="shared" si="1410"/>
        <v>-0.35654079833568841</v>
      </c>
      <c r="IG184" s="2729">
        <f t="shared" si="1411"/>
        <v>0.21248582851809084</v>
      </c>
      <c r="IH184" s="2751">
        <f t="shared" si="1412"/>
        <v>-0.19087313349601276</v>
      </c>
      <c r="II184" s="5115">
        <f t="shared" si="1413"/>
        <v>0.24295500932763558</v>
      </c>
      <c r="IJ184" s="3092">
        <f t="shared" si="1374"/>
        <v>4.999763586704687E-2</v>
      </c>
      <c r="IK184" s="3092">
        <f t="shared" si="1375"/>
        <v>7.6466364151506677E-2</v>
      </c>
      <c r="IL184" s="3092">
        <f t="shared" si="1376"/>
        <v>1.6513044412505343E-2</v>
      </c>
      <c r="IM184" s="3092">
        <f t="shared" si="1377"/>
        <v>1.4911614400148142E-2</v>
      </c>
      <c r="IN184" s="5613">
        <f t="shared" si="1378"/>
        <v>0.15788865883120703</v>
      </c>
      <c r="IO184" s="4068">
        <f t="shared" si="1379"/>
        <v>3.392857470668148E-2</v>
      </c>
      <c r="IP184" s="3092">
        <f t="shared" si="1380"/>
        <v>4.9222333596345869E-2</v>
      </c>
      <c r="IQ184" s="3092">
        <f t="shared" si="1381"/>
        <v>2.5678850645850532E-3</v>
      </c>
      <c r="IR184" s="5614">
        <f t="shared" si="1382"/>
        <v>8.57187933676124E-2</v>
      </c>
      <c r="IS184" s="3092">
        <f t="shared" si="1383"/>
        <v>6.9521161841320771E-3</v>
      </c>
      <c r="IT184" s="3092">
        <f t="shared" si="1384"/>
        <v>1.1889662325984766E-2</v>
      </c>
      <c r="IU184" s="3092">
        <f t="shared" si="1385"/>
        <v>1.252566415205751E-4</v>
      </c>
      <c r="IV184" s="5613">
        <f t="shared" si="1386"/>
        <v>1.8967035151637418E-2</v>
      </c>
      <c r="IW184" s="4163"/>
      <c r="IX184" s="3246"/>
      <c r="IY184" s="5123"/>
      <c r="IZ184" s="3788">
        <f t="shared" si="1520"/>
        <v>2.9786600000000001</v>
      </c>
      <c r="JA184" s="3788">
        <f t="shared" si="1521"/>
        <v>2.7073499999999999</v>
      </c>
      <c r="JB184" s="3788">
        <f t="shared" si="1522"/>
        <v>11.016959999999999</v>
      </c>
      <c r="JC184" s="5320">
        <f t="shared" si="1217"/>
        <v>8.0382999999999996</v>
      </c>
      <c r="JD184" s="5319">
        <f t="shared" si="1218"/>
        <v>8.3096099999999993</v>
      </c>
      <c r="JE184" s="2754">
        <f>('INDEC (ACT)'!W281/'INDEC (ACT)'!$W$316)*100</f>
        <v>99.633312695551552</v>
      </c>
      <c r="JF184" s="2729">
        <f t="shared" si="1280"/>
        <v>-1.93948112370117E-2</v>
      </c>
      <c r="JG184" s="2729">
        <f t="shared" si="142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81"/>
        <v>-1.7707965643016799E-2</v>
      </c>
      <c r="JK184" s="2729">
        <f t="shared" si="142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68">JM184/JM172-1</f>
        <v>-9.0661092859556591E-2</v>
      </c>
      <c r="KD184" s="3092">
        <f t="shared" si="1768"/>
        <v>0.1342100108108546</v>
      </c>
      <c r="KE184" s="3092">
        <f t="shared" si="1768"/>
        <v>-2.3854507952079662E-2</v>
      </c>
      <c r="KF184" s="3092">
        <f t="shared" si="1768"/>
        <v>-2.4587435009078007E-3</v>
      </c>
      <c r="KG184" s="3092">
        <f t="shared" si="1768"/>
        <v>-2.6242847184232865E-2</v>
      </c>
      <c r="KH184" s="3092">
        <f t="shared" si="1768"/>
        <v>-2.8461570278798809E-2</v>
      </c>
      <c r="KI184" s="3092">
        <f t="shared" si="1768"/>
        <v>-3.2470455576676382E-3</v>
      </c>
      <c r="KJ184" s="3092">
        <f t="shared" si="1768"/>
        <v>-9.891263034973008E-3</v>
      </c>
      <c r="KK184" s="3092">
        <f t="shared" si="1768"/>
        <v>-3.3513162395021334E-3</v>
      </c>
      <c r="KL184" s="3092">
        <f t="shared" si="1768"/>
        <v>6.1265986023829155E-2</v>
      </c>
      <c r="KM184" s="3092">
        <f t="shared" si="1768"/>
        <v>-1.7174374562756167E-3</v>
      </c>
      <c r="KN184" s="3092">
        <f t="shared" si="1768"/>
        <v>2.2828196844955739E-2</v>
      </c>
      <c r="KO184" s="3092">
        <f t="shared" si="1768"/>
        <v>3.0698135540393023E-2</v>
      </c>
      <c r="KP184" s="3092">
        <f t="shared" si="1768"/>
        <v>2.8547664966325437E-2</v>
      </c>
      <c r="KQ184" s="3092">
        <f t="shared" si="1768"/>
        <v>-8.2051258815616368E-3</v>
      </c>
      <c r="KR184" s="3092">
        <f t="shared" si="176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56"/>
        <v>0.54479709724502889</v>
      </c>
      <c r="LS184" s="3800">
        <f t="shared" si="1657"/>
        <v>0.24266276226336242</v>
      </c>
      <c r="LT184" s="3800">
        <f t="shared" si="1658"/>
        <v>3.648328905903863E-2</v>
      </c>
      <c r="LU184" s="3800">
        <f t="shared" si="1659"/>
        <v>3.6739569197113242E-2</v>
      </c>
      <c r="LV184" s="3800">
        <f t="shared" si="1660"/>
        <v>0.12255718736976341</v>
      </c>
      <c r="LW184" s="3800">
        <f t="shared" si="1715"/>
        <v>1.6760094865693555E-2</v>
      </c>
      <c r="LX184" s="5130">
        <f t="shared" si="1716"/>
        <v>1</v>
      </c>
      <c r="LY184" s="3094">
        <f t="shared" si="1661"/>
        <v>97.883942621418726</v>
      </c>
      <c r="LZ184" s="3094">
        <f t="shared" si="1662"/>
        <v>87.803044205945923</v>
      </c>
      <c r="MA184" s="3094">
        <f t="shared" si="1663"/>
        <v>91.527101113307864</v>
      </c>
      <c r="MB184" s="3094">
        <f t="shared" si="1664"/>
        <v>100.9780203569848</v>
      </c>
      <c r="MC184" s="3094">
        <f t="shared" si="1665"/>
        <v>94.730029841499871</v>
      </c>
      <c r="MD184" s="3094">
        <f t="shared" si="1717"/>
        <v>53.085590754419222</v>
      </c>
      <c r="ME184" s="5079">
        <f t="shared" si="171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09"/>
        <v>100</v>
      </c>
      <c r="NB184" s="4744"/>
      <c r="NC184" s="4744"/>
      <c r="ND184" s="4744"/>
      <c r="NE184" s="4744"/>
      <c r="NF184" s="4744"/>
      <c r="NG184" s="4745"/>
      <c r="NK184" s="2944">
        <f t="shared" si="1524"/>
        <v>40939</v>
      </c>
      <c r="NL184" s="2945">
        <f t="shared" si="1525"/>
        <v>0.2246465027309632</v>
      </c>
      <c r="NM184" s="2945">
        <f t="shared" si="1415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69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76"/>
        <v>-921483.158640109</v>
      </c>
      <c r="I185" s="2721">
        <f t="shared" si="1265"/>
        <v>-509872.6550757885</v>
      </c>
      <c r="J185" s="2721">
        <f t="shared" si="1266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69">Q184+L185</f>
        <v>-185028.1162417442</v>
      </c>
      <c r="R185" s="407">
        <f t="shared" ref="R185:R195" si="1770">R184+M185</f>
        <v>-90632.899130253907</v>
      </c>
      <c r="S185" s="407">
        <f t="shared" ref="S185:S195" si="1771">S184+N185</f>
        <v>-1035600</v>
      </c>
      <c r="T185" s="5782">
        <f t="shared" ref="T185:T195" si="1772">T184+O185</f>
        <v>-299645.19577651168</v>
      </c>
      <c r="U185" s="2724">
        <f>VLOOKUP(B185,Tabla.BCRA,BCRA!$AK$1,TRUE)</f>
        <v>5.0448000000000004</v>
      </c>
      <c r="V185" s="2720">
        <f t="shared" si="1277"/>
        <v>1.3479226133840885E-2</v>
      </c>
      <c r="W185" s="2720">
        <f t="shared" si="1278"/>
        <v>1.3663398167497398E-2</v>
      </c>
      <c r="X185" s="2720">
        <f t="shared" si="1416"/>
        <v>0.13643751982239152</v>
      </c>
      <c r="Y185" s="2720">
        <f>U185/U183-1</f>
        <v>2.5928863400646707E-2</v>
      </c>
      <c r="Z185" s="3271">
        <f t="shared" si="1728"/>
        <v>7.84</v>
      </c>
      <c r="AA185" s="2720">
        <f t="shared" si="1430"/>
        <v>-1.0101010101010055E-2</v>
      </c>
      <c r="AB185" s="2720">
        <f>Z185/Z183-1</f>
        <v>0.15294117647058814</v>
      </c>
      <c r="AC185" s="3277">
        <f t="shared" si="1731"/>
        <v>0.55407548366634929</v>
      </c>
      <c r="AD185" s="5419">
        <f t="shared" si="1267"/>
        <v>12.445282456656846</v>
      </c>
      <c r="AE185" s="5419">
        <f t="shared" si="1268"/>
        <v>12.191661782120415</v>
      </c>
      <c r="AF185" s="5419">
        <f t="shared" si="1269"/>
        <v>8.75742903570222</v>
      </c>
      <c r="AG185" s="5419">
        <f t="shared" si="1270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73">AH185+AI185</f>
        <v>2350000</v>
      </c>
      <c r="AK185" s="3181">
        <f>BM!AO13*1000</f>
        <v>-659783.55000000005</v>
      </c>
      <c r="AL185" s="3190">
        <f t="shared" ref="AL185:AL246" si="1774">AJ185+AK185</f>
        <v>1690216.45</v>
      </c>
      <c r="AM185" s="3826">
        <f>AM184+AH185</f>
        <v>0</v>
      </c>
      <c r="AN185" s="3384">
        <f t="shared" ref="AN185:AN195" si="1775">AN184+AI185</f>
        <v>2400000</v>
      </c>
      <c r="AO185" s="3190">
        <f t="shared" ref="AO185:AO195" si="1776">AO184+AJ185</f>
        <v>2400000</v>
      </c>
      <c r="AP185" s="3384">
        <f t="shared" ref="AP185:AP195" si="1777">AP184+AK185</f>
        <v>-659783.55000000005</v>
      </c>
      <c r="AQ185" s="3190">
        <f t="shared" ref="AQ185:AQ195" si="177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17"/>
        <v>1.253699509132189E-2</v>
      </c>
      <c r="BB185" s="2729">
        <f t="shared" ref="BB185:BB195" si="177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39"/>
        <v>-95072.127090000547</v>
      </c>
      <c r="BI185" s="3217">
        <f>BI184+BD185</f>
        <v>-360106</v>
      </c>
      <c r="BJ185" s="3217">
        <f t="shared" ref="BJ185:BJ195" si="1780">BJ184+BE185</f>
        <v>4060426.9434999982</v>
      </c>
      <c r="BK185" s="3217">
        <f t="shared" ref="BK185:BK195" si="1781">BK184+BF185</f>
        <v>-5731627.7411499843</v>
      </c>
      <c r="BL185" s="3217">
        <f t="shared" ref="BL185:BL195" si="1782">BL184+BG185</f>
        <v>-13638900</v>
      </c>
      <c r="BM185" s="2732">
        <f t="shared" ref="BM185:BM195" si="1783">BM184+BH185</f>
        <v>-530087.20235001389</v>
      </c>
      <c r="BN185" s="5412">
        <f>VLOOKUP(B185,Tabla.BCRA,BCRA!$L$1,TRUE)</f>
        <v>122607106</v>
      </c>
      <c r="BO185" s="5403">
        <v>354532</v>
      </c>
      <c r="BP185" s="3782">
        <f t="shared" si="1253"/>
        <v>1.2176902352139192</v>
      </c>
      <c r="BQ185" s="2729">
        <f t="shared" si="1390"/>
        <v>3.938936572077445E-3</v>
      </c>
      <c r="BR185" s="2729">
        <f t="shared" si="1391"/>
        <v>0.34295985120817596</v>
      </c>
      <c r="BS185" s="2735">
        <f>BO185/BO183-1</f>
        <v>-0.10428514763433883</v>
      </c>
      <c r="BT185" s="5403">
        <v>465724</v>
      </c>
      <c r="BU185" s="3782">
        <f t="shared" si="1254"/>
        <v>1.5995948662032407</v>
      </c>
      <c r="BV185" s="2729">
        <f t="shared" si="1392"/>
        <v>2.0612523291290152E-3</v>
      </c>
      <c r="BW185" s="2729">
        <f t="shared" si="1393"/>
        <v>0.35752283068420643</v>
      </c>
      <c r="BX185" s="2735">
        <f>BT185/BT183-1</f>
        <v>-8.1053350223558751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18"/>
        <v>4.9312906831482373E-3</v>
      </c>
      <c r="CE185" s="2738">
        <f>CC185/CC183-1</f>
        <v>1.6358558318925409E-2</v>
      </c>
      <c r="CF185" s="2738">
        <f t="shared" si="1419"/>
        <v>0.10817865429234352</v>
      </c>
      <c r="CG185" s="2876">
        <f t="shared" si="1725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395"/>
        <v>0.25442292560235424</v>
      </c>
      <c r="CK185" s="3415">
        <f t="shared" si="1279"/>
        <v>0.2555706137792102</v>
      </c>
      <c r="CL185" s="5974">
        <f t="shared" si="1371"/>
        <v>3.0578811220632551</v>
      </c>
      <c r="CM185" s="5959" t="str">
        <f t="shared" si="1373"/>
        <v>3Y, 1M</v>
      </c>
      <c r="CN185" s="5974"/>
      <c r="CO185" s="3198">
        <f t="shared" si="1255"/>
        <v>363.63762191160828</v>
      </c>
      <c r="CP185" s="2726">
        <f t="shared" si="1256"/>
        <v>365.74704519574351</v>
      </c>
      <c r="CQ185" s="3211">
        <f t="shared" si="1257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396"/>
        <v>5340.4491894029252</v>
      </c>
      <c r="CY185" s="2729">
        <f t="shared" si="1397"/>
        <v>2.1792121791652992E-3</v>
      </c>
      <c r="CZ185" s="3198">
        <f t="shared" si="1398"/>
        <v>94458.463875995702</v>
      </c>
      <c r="DA185" s="5226">
        <f t="shared" si="1399"/>
        <v>3.8544517062773377E-2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40"/>
        <v>50003</v>
      </c>
      <c r="DU185" s="2726">
        <f t="shared" si="1241"/>
        <v>11119</v>
      </c>
      <c r="DV185" s="2726">
        <f t="shared" si="1242"/>
        <v>97211</v>
      </c>
      <c r="DW185" s="2726">
        <f t="shared" si="1243"/>
        <v>0</v>
      </c>
      <c r="DX185" s="2726">
        <f t="shared" si="1244"/>
        <v>6841</v>
      </c>
      <c r="DY185" s="2726">
        <f t="shared" si="1245"/>
        <v>0</v>
      </c>
      <c r="DZ185" s="2726">
        <f t="shared" si="1246"/>
        <v>165174</v>
      </c>
      <c r="EA185" s="2726">
        <f t="shared" si="1247"/>
        <v>0</v>
      </c>
      <c r="EB185" s="5095">
        <f t="shared" si="1248"/>
        <v>165174</v>
      </c>
      <c r="EC185" s="3181">
        <f>DEPOSITOS!Z129</f>
        <v>8717</v>
      </c>
      <c r="ED185" s="3181">
        <f>DEPOSITOS!AA129</f>
        <v>7457</v>
      </c>
      <c r="EE185" s="4153">
        <f t="shared" si="1249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226"/>
        <v>14.013926842412152</v>
      </c>
      <c r="EW185" s="2734">
        <f t="shared" si="1227"/>
        <v>13</v>
      </c>
      <c r="EX185" s="2734">
        <f t="shared" si="1228"/>
        <v>0</v>
      </c>
      <c r="EY185" s="2831">
        <f t="shared" si="1229"/>
        <v>14.21</v>
      </c>
      <c r="EZ185" s="2734">
        <f t="shared" si="1230"/>
        <v>0.6590980835705571</v>
      </c>
      <c r="FA185" s="2832">
        <f t="shared" si="1231"/>
        <v>0.54</v>
      </c>
      <c r="FB185" s="2833">
        <f t="shared" si="1232"/>
        <v>0.71</v>
      </c>
      <c r="FC185" s="2834">
        <f t="shared" si="1233"/>
        <v>13.9375</v>
      </c>
      <c r="FD185" s="2734">
        <f t="shared" si="1234"/>
        <v>0</v>
      </c>
      <c r="FE185" s="5243">
        <f t="shared" si="1235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58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59"/>
        <v>1984.9000000000015</v>
      </c>
      <c r="FS185" s="2748">
        <v>48190.5</v>
      </c>
      <c r="FT185" s="5099">
        <f t="shared" si="1271"/>
        <v>204</v>
      </c>
      <c r="FU185" s="2719">
        <v>730.3</v>
      </c>
      <c r="FV185" s="2719">
        <f t="shared" si="1260"/>
        <v>3235.6</v>
      </c>
      <c r="FW185" s="5099">
        <f t="shared" si="1272"/>
        <v>-3761.8999999999996</v>
      </c>
      <c r="FX185" s="2930"/>
      <c r="FY185" s="5099">
        <f t="shared" si="1273"/>
        <v>-3761.8999999999996</v>
      </c>
      <c r="FZ185" s="3384">
        <f>FZ184+FF185</f>
        <v>55250.9</v>
      </c>
      <c r="GA185" s="3384">
        <f t="shared" ref="GA185:GA195" si="1784">GA184+FG185</f>
        <v>37617.199999999997</v>
      </c>
      <c r="GB185" s="3384">
        <f t="shared" ref="GB185:GB195" si="1785">GB184+FH185</f>
        <v>2324</v>
      </c>
      <c r="GC185" s="3384">
        <f t="shared" ref="GC185:GC195" si="1786">GC184+FI185</f>
        <v>3429.9</v>
      </c>
      <c r="GD185" s="3384">
        <f t="shared" ref="GD185:GD195" si="1787">GD184+FJ185</f>
        <v>1.1999999999999986</v>
      </c>
      <c r="GE185" s="3384">
        <f t="shared" ref="GE185:GE195" si="1788">GE184+FK185</f>
        <v>874.19999999999709</v>
      </c>
      <c r="GF185" s="3611">
        <f t="shared" ref="GF185:GF195" si="1789">GF184+FL185</f>
        <v>99497.4</v>
      </c>
      <c r="GG185" s="3384">
        <f t="shared" ref="GG185:GG195" si="1790">GG184+FM185</f>
        <v>20109.400000000001</v>
      </c>
      <c r="GH185" s="3384">
        <f t="shared" ref="GH185:GH195" si="1791">GH184+FN185</f>
        <v>35740.6</v>
      </c>
      <c r="GI185" s="3384">
        <f t="shared" ref="GI185:GI195" si="1792">GI184+FO185</f>
        <v>25966.1</v>
      </c>
      <c r="GJ185" s="3384">
        <f t="shared" ref="GJ185:GJ195" si="1793">GJ184+FP185</f>
        <v>665.1</v>
      </c>
      <c r="GK185" s="3384">
        <f t="shared" ref="GK185:GK195" si="1794">GK184+FQ185</f>
        <v>11694.1</v>
      </c>
      <c r="GL185" s="3384">
        <f t="shared" ref="GL185:GL195" si="1795">GL184+FR185</f>
        <v>4302.4000000000087</v>
      </c>
      <c r="GM185" s="3190">
        <f t="shared" ref="GM185:GM195" si="1796">GM184+FS185</f>
        <v>98477.700000000012</v>
      </c>
      <c r="GN185" s="5099">
        <f t="shared" ref="GN185:GN195" si="1797">GN184+FT185</f>
        <v>1019.6999999999971</v>
      </c>
      <c r="GO185" s="3384">
        <f t="shared" ref="GO185:GO195" si="1798">GO184+FU185</f>
        <v>3128.5</v>
      </c>
      <c r="GP185" s="3384">
        <f t="shared" ref="GP185:GP195" si="1799">GP184+FV185</f>
        <v>3429.9</v>
      </c>
      <c r="GQ185" s="5099">
        <f t="shared" ref="GQ185:GQ195" si="1800">GQ184+FW185</f>
        <v>-5538.7000000000025</v>
      </c>
      <c r="GR185" s="2747"/>
      <c r="GS185" s="5254">
        <f t="shared" ref="GS185:GS195" si="180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0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0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04">HF185-SUM(HC185:HD185)</f>
        <v>28.929490430000442</v>
      </c>
      <c r="HF185" s="2748">
        <v>4486.7342138200002</v>
      </c>
      <c r="HG185" s="5105">
        <f t="shared" si="1274"/>
        <v>60887.814640819997</v>
      </c>
      <c r="HH185" s="2719">
        <f t="shared" ref="HH185:HH195" si="1805">HH184+GT185</f>
        <v>25262.233758909999</v>
      </c>
      <c r="HI185" s="2719">
        <f t="shared" ref="HI185:HI195" si="1806">HI184+GU185</f>
        <v>37362.742027560002</v>
      </c>
      <c r="HJ185" s="2719">
        <f t="shared" ref="HJ185:HJ195" si="1807">HJ184+GV185</f>
        <v>8129.4731109300001</v>
      </c>
      <c r="HK185" s="2726">
        <f t="shared" ref="HK185:HK195" si="1808">HK184+GW185</f>
        <v>8876.6948578899901</v>
      </c>
      <c r="HL185" s="2748">
        <f t="shared" ref="HL185:HL195" si="1809">HL184+GX185</f>
        <v>79631.143755289988</v>
      </c>
      <c r="HM185" s="2749">
        <f t="shared" ref="HM185:HM195" si="1810">HM184+GY185</f>
        <v>14929.115798160001</v>
      </c>
      <c r="HN185" s="2719">
        <f t="shared" ref="HN185:HN195" si="1811">HN184+GZ185</f>
        <v>21898.268960310001</v>
      </c>
      <c r="HO185" s="2726">
        <f t="shared" ref="HO185:HO195" si="1812">HO184+HA185</f>
        <v>880.66054591000102</v>
      </c>
      <c r="HP185" s="2746">
        <f t="shared" ref="HP185:HP195" si="1813">HP184+HB185</f>
        <v>37708.045304380001</v>
      </c>
      <c r="HQ185" s="2719">
        <f t="shared" ref="HQ185:HQ195" si="1814">HQ184+HC185</f>
        <v>3383.7085614899997</v>
      </c>
      <c r="HR185" s="2719">
        <f t="shared" ref="HR185:HR195" si="1815">HR184+HD185</f>
        <v>5787.3441981100004</v>
      </c>
      <c r="HS185" s="2726">
        <f t="shared" ref="HS185:HS195" si="1816">HS184+HE185</f>
        <v>60.262287350000406</v>
      </c>
      <c r="HT185" s="2748">
        <f t="shared" ref="HT185:HT195" si="1817">HT184+HF185</f>
        <v>9231.3150469499997</v>
      </c>
      <c r="HU185" s="5105">
        <f t="shared" ref="HU185:HU195" si="1818">HU184+HG185</f>
        <v>126570.50410662001</v>
      </c>
      <c r="HV185" s="2750">
        <f t="shared" si="1400"/>
        <v>0.44166588448160882</v>
      </c>
      <c r="HW185" s="2750">
        <f t="shared" si="1401"/>
        <v>0.32798744400703028</v>
      </c>
      <c r="HX185" s="2750">
        <f t="shared" si="1402"/>
        <v>0.24580671265675602</v>
      </c>
      <c r="HY185" s="2729">
        <f t="shared" si="1403"/>
        <v>0.34882195438435581</v>
      </c>
      <c r="HZ185" s="2751">
        <f t="shared" si="1404"/>
        <v>0.35573704850012722</v>
      </c>
      <c r="IA185" s="2752">
        <f t="shared" si="1405"/>
        <v>0.324164037494451</v>
      </c>
      <c r="IB185" s="2750">
        <f t="shared" si="1406"/>
        <v>0.33842542002743414</v>
      </c>
      <c r="IC185" s="2729">
        <f t="shared" si="1407"/>
        <v>-0.43822022252602488</v>
      </c>
      <c r="ID185" s="2753">
        <f t="shared" si="1408"/>
        <v>0.30639257457658076</v>
      </c>
      <c r="IE185" s="2750">
        <f t="shared" si="1409"/>
        <v>0.57958282847363463</v>
      </c>
      <c r="IF185" s="2750">
        <f t="shared" si="1410"/>
        <v>-0.32447566386010762</v>
      </c>
      <c r="IG185" s="2729">
        <f t="shared" si="1411"/>
        <v>0.32144581956611629</v>
      </c>
      <c r="IH185" s="2751">
        <f t="shared" si="1412"/>
        <v>-0.1417040439855477</v>
      </c>
      <c r="II185" s="5115">
        <f t="shared" si="1413"/>
        <v>0.28774679257734692</v>
      </c>
      <c r="IJ185" s="3092">
        <f t="shared" si="1374"/>
        <v>5.0191816706080188E-2</v>
      </c>
      <c r="IK185" s="3092">
        <f t="shared" si="1375"/>
        <v>7.1752939386598477E-2</v>
      </c>
      <c r="IL185" s="3092">
        <f t="shared" si="1376"/>
        <v>1.5734904874778598E-2</v>
      </c>
      <c r="IM185" s="3092">
        <f t="shared" si="1377"/>
        <v>2.0251510452916278E-2</v>
      </c>
      <c r="IN185" s="5613">
        <f t="shared" si="1378"/>
        <v>0.15793117142037355</v>
      </c>
      <c r="IO185" s="5615">
        <f t="shared" si="1379"/>
        <v>2.5348654557930422E-2</v>
      </c>
      <c r="IP185" s="3092">
        <f t="shared" si="1380"/>
        <v>3.7717928435151246E-2</v>
      </c>
      <c r="IQ185" s="3092">
        <f t="shared" si="1381"/>
        <v>9.3772717683692766E-4</v>
      </c>
      <c r="IR185" s="5614">
        <f t="shared" si="1382"/>
        <v>6.4004310169918602E-2</v>
      </c>
      <c r="IS185" s="3092">
        <f t="shared" si="1383"/>
        <v>6.4715978251745077E-3</v>
      </c>
      <c r="IT185" s="3092">
        <f t="shared" si="1384"/>
        <v>1.1069644835975386E-2</v>
      </c>
      <c r="IU185" s="3092">
        <f t="shared" si="1385"/>
        <v>1.1383612409790506E-4</v>
      </c>
      <c r="IV185" s="5613">
        <f t="shared" si="1386"/>
        <v>1.7655078785247798E-2</v>
      </c>
      <c r="IW185" s="4163"/>
      <c r="IX185" s="3246"/>
      <c r="IY185" s="5123"/>
      <c r="IZ185" s="3788">
        <f t="shared" si="1520"/>
        <v>3.1732900000000002</v>
      </c>
      <c r="JA185" s="3788">
        <f t="shared" si="1521"/>
        <v>2.8833299999999999</v>
      </c>
      <c r="JB185" s="3788">
        <f t="shared" si="1522"/>
        <v>12.86805</v>
      </c>
      <c r="JC185" s="5320">
        <f t="shared" si="1217"/>
        <v>9.6947600000000005</v>
      </c>
      <c r="JD185" s="5319">
        <f t="shared" si="1218"/>
        <v>9.9847199999999994</v>
      </c>
      <c r="JE185" s="2754">
        <f>('INDEC (ACT)'!W282/'INDEC (ACT)'!$W$316)*100</f>
        <v>100.90779316361431</v>
      </c>
      <c r="JF185" s="2729">
        <f t="shared" si="1280"/>
        <v>1.2791710258166056E-2</v>
      </c>
      <c r="JG185" s="2729">
        <f t="shared" si="142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81"/>
        <v>8.9836497574413698E-3</v>
      </c>
      <c r="JK185" s="2729">
        <f t="shared" si="142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19">JM185/JM173-1</f>
        <v>6.5012768576115265E-2</v>
      </c>
      <c r="KD185" s="3092">
        <f t="shared" si="1819"/>
        <v>0.43483421771510766</v>
      </c>
      <c r="KE185" s="3092">
        <f t="shared" si="1819"/>
        <v>-6.8031772498734711E-2</v>
      </c>
      <c r="KF185" s="3092">
        <f t="shared" si="1819"/>
        <v>-3.4003152774324197E-2</v>
      </c>
      <c r="KG185" s="3092">
        <f t="shared" si="1819"/>
        <v>-4.5064748591682746E-2</v>
      </c>
      <c r="KH185" s="3092">
        <f t="shared" si="1819"/>
        <v>-2.1922743082672613E-2</v>
      </c>
      <c r="KI185" s="3092">
        <f t="shared" si="1819"/>
        <v>1.8147889829652541E-2</v>
      </c>
      <c r="KJ185" s="3092">
        <f t="shared" si="1819"/>
        <v>-1.1123971702199142E-2</v>
      </c>
      <c r="KK185" s="3092">
        <f t="shared" si="1819"/>
        <v>-1.4230029720679105E-2</v>
      </c>
      <c r="KL185" s="3092">
        <f t="shared" si="1819"/>
        <v>4.4812415879008416E-2</v>
      </c>
      <c r="KM185" s="3092">
        <f t="shared" si="1819"/>
        <v>-3.3773642741224963E-3</v>
      </c>
      <c r="KN185" s="3092">
        <f t="shared" si="1819"/>
        <v>3.5160770753853932E-2</v>
      </c>
      <c r="KO185" s="3092">
        <f t="shared" si="1819"/>
        <v>3.1584469992184783E-2</v>
      </c>
      <c r="KP185" s="3092">
        <f t="shared" si="1819"/>
        <v>2.7784455566744803E-2</v>
      </c>
      <c r="KQ185" s="3092">
        <f t="shared" si="1819"/>
        <v>-3.7170938477129156E-2</v>
      </c>
      <c r="KR185" s="3092">
        <f t="shared" si="181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56"/>
        <v>0.54421809935760779</v>
      </c>
      <c r="LS185" s="3800">
        <f t="shared" si="1657"/>
        <v>0.2425601755722786</v>
      </c>
      <c r="LT185" s="3800">
        <f t="shared" si="1658"/>
        <v>3.6551584219738122E-2</v>
      </c>
      <c r="LU185" s="3800">
        <f t="shared" si="1659"/>
        <v>3.7516364172879929E-2</v>
      </c>
      <c r="LV185" s="3800">
        <f t="shared" si="1660"/>
        <v>0.1223043575939179</v>
      </c>
      <c r="LW185" s="3800">
        <f t="shared" si="1715"/>
        <v>1.684941908357776E-2</v>
      </c>
      <c r="LX185" s="5130">
        <f t="shared" si="1716"/>
        <v>1</v>
      </c>
      <c r="LY185" s="3094">
        <f t="shared" si="1661"/>
        <v>97.993488633877973</v>
      </c>
      <c r="LZ185" s="3094">
        <f t="shared" si="1662"/>
        <v>87.957626973268773</v>
      </c>
      <c r="MA185" s="3094">
        <f t="shared" si="1663"/>
        <v>91.898727359635927</v>
      </c>
      <c r="MB185" s="3094">
        <f t="shared" si="1664"/>
        <v>103.33825047942173</v>
      </c>
      <c r="MC185" s="3094">
        <f t="shared" si="1665"/>
        <v>94.741092492055628</v>
      </c>
      <c r="MD185" s="3094">
        <f t="shared" si="1717"/>
        <v>53.485084162777987</v>
      </c>
      <c r="ME185" s="5079">
        <f t="shared" si="171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09"/>
        <v>100</v>
      </c>
      <c r="NB185" s="4744"/>
      <c r="NC185" s="4744"/>
      <c r="ND185" s="4744"/>
      <c r="NE185" s="4744"/>
      <c r="NF185" s="4744"/>
      <c r="NG185" s="4745"/>
      <c r="NK185" s="2944">
        <f t="shared" si="1524"/>
        <v>40968</v>
      </c>
      <c r="NL185" s="2945">
        <f t="shared" si="1525"/>
        <v>0.22814549273876583</v>
      </c>
      <c r="NM185" s="2945">
        <f t="shared" si="1415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75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76"/>
        <v>-1163336.7658077627</v>
      </c>
      <c r="I186" s="2721">
        <f t="shared" si="1265"/>
        <v>-1061125.9484423846</v>
      </c>
      <c r="J186" s="2721">
        <f t="shared" si="1266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20">P185+K186</f>
        <v>-257938.07861117943</v>
      </c>
      <c r="Q186" s="407">
        <f t="shared" si="1769"/>
        <v>-245205.69148098328</v>
      </c>
      <c r="R186" s="407">
        <f t="shared" si="1770"/>
        <v>-554117.60949213244</v>
      </c>
      <c r="S186" s="407">
        <f t="shared" si="1771"/>
        <v>-1244300</v>
      </c>
      <c r="T186" s="5782">
        <f t="shared" si="1772"/>
        <v>-542849.7567857625</v>
      </c>
      <c r="U186" s="2724">
        <f>VLOOKUP(B186,Tabla.BCRA,BCRA!$AK$1,TRUE)</f>
        <v>5.1223000000000001</v>
      </c>
      <c r="V186" s="2720">
        <f t="shared" si="1277"/>
        <v>1.5129922105304195E-2</v>
      </c>
      <c r="W186" s="2720">
        <f t="shared" si="1278"/>
        <v>1.5362353314303689E-2</v>
      </c>
      <c r="X186" s="2720">
        <f t="shared" si="1416"/>
        <v>0.14520820725064917</v>
      </c>
      <c r="Y186" s="2720">
        <f>U186/U183-1</f>
        <v>4.1689545075549672E-2</v>
      </c>
      <c r="Z186" s="3271">
        <f t="shared" si="1728"/>
        <v>8.43</v>
      </c>
      <c r="AA186" s="2720">
        <f t="shared" si="1430"/>
        <v>7.5255102040816313E-2</v>
      </c>
      <c r="AB186" s="2720">
        <f>Z186/Z183-1</f>
        <v>0.23970588235294121</v>
      </c>
      <c r="AC186" s="3277">
        <f t="shared" si="1731"/>
        <v>0.64574507545438564</v>
      </c>
      <c r="AD186" s="5419">
        <f t="shared" si="1267"/>
        <v>12.77649990535965</v>
      </c>
      <c r="AE186" s="5419">
        <f t="shared" si="1268"/>
        <v>12.497337165397548</v>
      </c>
      <c r="AF186" s="5419">
        <f t="shared" si="1269"/>
        <v>9.3977005124533051</v>
      </c>
      <c r="AG186" s="5419">
        <f t="shared" si="1270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73"/>
        <v>4000000</v>
      </c>
      <c r="AK186" s="3819">
        <f>BM!AO14*1000</f>
        <v>-3000000</v>
      </c>
      <c r="AL186" s="3190">
        <f t="shared" si="1774"/>
        <v>1000000</v>
      </c>
      <c r="AM186" s="3826">
        <f t="shared" ref="AM186:AM195" si="1821">AM185+AH186</f>
        <v>0</v>
      </c>
      <c r="AN186" s="3384">
        <f t="shared" si="1775"/>
        <v>6400000</v>
      </c>
      <c r="AO186" s="3190">
        <f t="shared" si="1776"/>
        <v>6400000</v>
      </c>
      <c r="AP186" s="3832">
        <f t="shared" si="1777"/>
        <v>-3659783.55</v>
      </c>
      <c r="AQ186" s="3190">
        <f t="shared" si="177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17"/>
        <v>3.799822622760618E-2</v>
      </c>
      <c r="BB186" s="2729">
        <f t="shared" si="177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39"/>
        <v>-238356.13054000214</v>
      </c>
      <c r="BI186" s="3217">
        <f t="shared" ref="BI186:BI195" si="1822">BI185+BD186</f>
        <v>-1318051.7</v>
      </c>
      <c r="BJ186" s="3217">
        <f t="shared" si="1780"/>
        <v>2680833.9602000006</v>
      </c>
      <c r="BK186" s="3217">
        <f t="shared" si="1781"/>
        <v>8520397.0726900157</v>
      </c>
      <c r="BL186" s="3217">
        <f t="shared" si="1782"/>
        <v>-14251800</v>
      </c>
      <c r="BM186" s="2732">
        <f t="shared" si="1783"/>
        <v>-768443.33289001603</v>
      </c>
      <c r="BN186" s="5412">
        <f>VLOOKUP(B186,Tabla.BCRA,BCRA!$L$1,TRUE)</f>
        <v>108656581</v>
      </c>
      <c r="BO186" s="5403">
        <v>355388</v>
      </c>
      <c r="BP186" s="3782">
        <f t="shared" si="1253"/>
        <v>1.1759464103986661</v>
      </c>
      <c r="BQ186" s="2729">
        <f t="shared" si="1390"/>
        <v>2.41445059966372E-3</v>
      </c>
      <c r="BR186" s="2729">
        <f t="shared" si="1391"/>
        <v>0.34904360435322301</v>
      </c>
      <c r="BS186" s="2735">
        <f>BO186/BO183-1</f>
        <v>-0.10212248837191673</v>
      </c>
      <c r="BT186" s="5403">
        <v>472751</v>
      </c>
      <c r="BU186" s="3782">
        <f t="shared" si="1254"/>
        <v>1.564289850705088</v>
      </c>
      <c r="BV186" s="2729">
        <f t="shared" si="1392"/>
        <v>1.5088335580730305E-2</v>
      </c>
      <c r="BW186" s="2729">
        <f t="shared" si="1393"/>
        <v>0.37216207587147698</v>
      </c>
      <c r="BX186" s="2735">
        <f>BT186/BT183-1</f>
        <v>-6.7187974790943961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18"/>
        <v>7.2624967286050168E-3</v>
      </c>
      <c r="CE186" s="2738">
        <f>CC186/CC183-1</f>
        <v>2.3739859023806265E-2</v>
      </c>
      <c r="CF186" s="2738">
        <f t="shared" si="1419"/>
        <v>0.10588319804611723</v>
      </c>
      <c r="CG186" s="2876">
        <f t="shared" si="1725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395"/>
        <v>0.24497826291814762</v>
      </c>
      <c r="CK186" s="3415">
        <f t="shared" si="1279"/>
        <v>0.2555706137792102</v>
      </c>
      <c r="CL186" s="5974">
        <f t="shared" si="1371"/>
        <v>3.1633501506063939</v>
      </c>
      <c r="CM186" s="5959" t="str">
        <f t="shared" si="1373"/>
        <v>3Y, 2M</v>
      </c>
      <c r="CN186" s="5974"/>
      <c r="CO186" s="3198">
        <f t="shared" si="1255"/>
        <v>377.45520653387433</v>
      </c>
      <c r="CP186" s="2726">
        <f t="shared" si="1256"/>
        <v>371.26555935131739</v>
      </c>
      <c r="CQ186" s="3211">
        <f t="shared" si="1257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396"/>
        <v>6986.467980295567</v>
      </c>
      <c r="CY186" s="2729">
        <f t="shared" si="1397"/>
        <v>2.8021023291204088E-3</v>
      </c>
      <c r="CZ186" s="3198">
        <f t="shared" si="1398"/>
        <v>93024.691452329003</v>
      </c>
      <c r="DA186" s="5226">
        <f t="shared" si="1399"/>
        <v>3.7309940490595495E-2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40"/>
        <v>48857</v>
      </c>
      <c r="DU186" s="2726">
        <f t="shared" si="1241"/>
        <v>12538</v>
      </c>
      <c r="DV186" s="2726">
        <f t="shared" si="1242"/>
        <v>90555</v>
      </c>
      <c r="DW186" s="2726">
        <f t="shared" si="1243"/>
        <v>0</v>
      </c>
      <c r="DX186" s="2726">
        <f t="shared" si="1244"/>
        <v>7420</v>
      </c>
      <c r="DY186" s="2726">
        <f t="shared" si="1245"/>
        <v>0</v>
      </c>
      <c r="DZ186" s="2726">
        <f t="shared" si="1246"/>
        <v>159370</v>
      </c>
      <c r="EA186" s="2726">
        <f t="shared" si="1247"/>
        <v>0</v>
      </c>
      <c r="EB186" s="5095">
        <f t="shared" si="1248"/>
        <v>159370</v>
      </c>
      <c r="EC186" s="3181">
        <f>DEPOSITOS!Z130</f>
        <v>8388</v>
      </c>
      <c r="ED186" s="3181">
        <f>DEPOSITOS!AA130</f>
        <v>7291</v>
      </c>
      <c r="EE186" s="4153">
        <f t="shared" si="1249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226"/>
        <v>13.391901510925818</v>
      </c>
      <c r="EW186" s="2734">
        <f t="shared" si="1227"/>
        <v>13.22</v>
      </c>
      <c r="EX186" s="2734">
        <f t="shared" si="1228"/>
        <v>0</v>
      </c>
      <c r="EY186" s="2831">
        <f t="shared" si="1229"/>
        <v>13.22</v>
      </c>
      <c r="EZ186" s="2734">
        <f t="shared" si="1230"/>
        <v>0.4998261523281492</v>
      </c>
      <c r="FA186" s="2832">
        <f t="shared" si="1231"/>
        <v>0.48</v>
      </c>
      <c r="FB186" s="2833" t="str">
        <f t="shared" si="1232"/>
        <v>s/o</v>
      </c>
      <c r="FC186" s="2834">
        <f t="shared" si="1233"/>
        <v>12.375</v>
      </c>
      <c r="FD186" s="2734">
        <f t="shared" si="1234"/>
        <v>0</v>
      </c>
      <c r="FE186" s="5243">
        <f t="shared" si="1235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58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59"/>
        <v>1665.1000000000058</v>
      </c>
      <c r="FS186" s="2748">
        <v>51183.5</v>
      </c>
      <c r="FT186" s="5099">
        <f t="shared" si="1271"/>
        <v>438.30000000000291</v>
      </c>
      <c r="FU186" s="2719">
        <v>4014</v>
      </c>
      <c r="FV186" s="2719">
        <f t="shared" si="1260"/>
        <v>6369.7</v>
      </c>
      <c r="FW186" s="5099">
        <f t="shared" si="1272"/>
        <v>-9945.3999999999978</v>
      </c>
      <c r="FX186" s="2930"/>
      <c r="FY186" s="5099">
        <f t="shared" si="1273"/>
        <v>-9945.3999999999978</v>
      </c>
      <c r="FZ186" s="3384">
        <f t="shared" ref="FZ186:FZ195" si="1823">FZ185+FF186</f>
        <v>82451.100000000006</v>
      </c>
      <c r="GA186" s="3384">
        <f t="shared" si="1784"/>
        <v>54142.799999999996</v>
      </c>
      <c r="GB186" s="3384">
        <f t="shared" si="1785"/>
        <v>3576.6</v>
      </c>
      <c r="GC186" s="3384">
        <f t="shared" si="1786"/>
        <v>9799.6</v>
      </c>
      <c r="GD186" s="3384">
        <f t="shared" si="1787"/>
        <v>5.4999999999999982</v>
      </c>
      <c r="GE186" s="3384">
        <f t="shared" si="1788"/>
        <v>1143.5999999999985</v>
      </c>
      <c r="GF186" s="3611">
        <f t="shared" si="1789"/>
        <v>151119.20000000001</v>
      </c>
      <c r="GG186" s="3384">
        <f t="shared" si="1790"/>
        <v>29349.7</v>
      </c>
      <c r="GH186" s="3384">
        <f t="shared" si="1791"/>
        <v>55824.1</v>
      </c>
      <c r="GI186" s="3384">
        <f t="shared" si="1792"/>
        <v>39733.5</v>
      </c>
      <c r="GJ186" s="3384">
        <f t="shared" si="1793"/>
        <v>1452.1</v>
      </c>
      <c r="GK186" s="3384">
        <f t="shared" si="1794"/>
        <v>17334.3</v>
      </c>
      <c r="GL186" s="3384">
        <f t="shared" si="1795"/>
        <v>5967.5000000000146</v>
      </c>
      <c r="GM186" s="3190">
        <f t="shared" si="1796"/>
        <v>149661.20000000001</v>
      </c>
      <c r="GN186" s="5099">
        <f t="shared" si="1797"/>
        <v>1458</v>
      </c>
      <c r="GO186" s="3384">
        <f t="shared" si="1798"/>
        <v>7142.5</v>
      </c>
      <c r="GP186" s="3384">
        <f t="shared" si="1799"/>
        <v>9799.6</v>
      </c>
      <c r="GQ186" s="5099">
        <f t="shared" si="1800"/>
        <v>-15484.1</v>
      </c>
      <c r="GR186" s="2747"/>
      <c r="GS186" s="5254">
        <f t="shared" si="180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0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0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04"/>
        <v>29.834586160000072</v>
      </c>
      <c r="HF186" s="2748">
        <v>5647.9986302500001</v>
      </c>
      <c r="HG186" s="5105">
        <f t="shared" si="1274"/>
        <v>60278.3864722</v>
      </c>
      <c r="HH186" s="2719">
        <f t="shared" si="1805"/>
        <v>36950.57154669</v>
      </c>
      <c r="HI186" s="2719">
        <f t="shared" si="1806"/>
        <v>55720.947268720003</v>
      </c>
      <c r="HJ186" s="2719">
        <f t="shared" si="1807"/>
        <v>12197.578779830001</v>
      </c>
      <c r="HK186" s="2726">
        <f t="shared" si="1808"/>
        <v>12587.306034419984</v>
      </c>
      <c r="HL186" s="2748">
        <f t="shared" si="1809"/>
        <v>117456.40362966</v>
      </c>
      <c r="HM186" s="2749">
        <f t="shared" si="1810"/>
        <v>21582.579971810002</v>
      </c>
      <c r="HN186" s="2719">
        <f t="shared" si="1811"/>
        <v>31599.315318699999</v>
      </c>
      <c r="HO186" s="2726">
        <f t="shared" si="1812"/>
        <v>1331.2779814500009</v>
      </c>
      <c r="HP186" s="2746">
        <f t="shared" si="1813"/>
        <v>54513.173271959997</v>
      </c>
      <c r="HQ186" s="2719">
        <f t="shared" si="1814"/>
        <v>5006.6163566599998</v>
      </c>
      <c r="HR186" s="2719">
        <f t="shared" si="1815"/>
        <v>9782.6004470299995</v>
      </c>
      <c r="HS186" s="2726">
        <f t="shared" si="1816"/>
        <v>90.096873510000478</v>
      </c>
      <c r="HT186" s="2748">
        <f t="shared" si="1817"/>
        <v>14879.3136772</v>
      </c>
      <c r="HU186" s="5105">
        <f t="shared" si="1818"/>
        <v>186848.89057882002</v>
      </c>
      <c r="HV186" s="2750">
        <f t="shared" si="1400"/>
        <v>0.50400189911073778</v>
      </c>
      <c r="HW186" s="2750">
        <f t="shared" si="1401"/>
        <v>0.33555031302878358</v>
      </c>
      <c r="HX186" s="2750">
        <f t="shared" si="1402"/>
        <v>0.20545829625649037</v>
      </c>
      <c r="HY186" s="2729">
        <f t="shared" si="1403"/>
        <v>-3.531922127494036E-2</v>
      </c>
      <c r="HZ186" s="2751">
        <f t="shared" si="1404"/>
        <v>0.31618801700618282</v>
      </c>
      <c r="IA186" s="2752">
        <f t="shared" si="1405"/>
        <v>0.32364996486931386</v>
      </c>
      <c r="IB186" s="2750">
        <f t="shared" si="1406"/>
        <v>0.33455318035719861</v>
      </c>
      <c r="IC186" s="2729">
        <f t="shared" si="1407"/>
        <v>-0.1327802839888621</v>
      </c>
      <c r="ID186" s="2753">
        <f t="shared" si="1408"/>
        <v>0.31132806023638104</v>
      </c>
      <c r="IE186" s="2750">
        <f t="shared" si="1409"/>
        <v>0.452264069392325</v>
      </c>
      <c r="IF186" s="2750">
        <f t="shared" si="1410"/>
        <v>-0.29524455113554837</v>
      </c>
      <c r="IG186" s="2729">
        <f t="shared" si="1411"/>
        <v>0.29675183803213612</v>
      </c>
      <c r="IH186" s="2751">
        <f t="shared" si="1412"/>
        <v>-0.17057141366944684</v>
      </c>
      <c r="II186" s="5115">
        <f t="shared" si="1413"/>
        <v>0.24636503649785979</v>
      </c>
      <c r="IJ186" s="3092">
        <f t="shared" si="1374"/>
        <v>4.5186307636190942E-2</v>
      </c>
      <c r="IK186" s="3092">
        <f t="shared" si="1375"/>
        <v>7.0971555129306849E-2</v>
      </c>
      <c r="IL186" s="3092">
        <f t="shared" si="1376"/>
        <v>1.5727015901579426E-2</v>
      </c>
      <c r="IM186" s="3092">
        <f t="shared" si="1377"/>
        <v>1.4344966853735885E-2</v>
      </c>
      <c r="IN186" s="5613">
        <f t="shared" si="1378"/>
        <v>0.14622984552081311</v>
      </c>
      <c r="IO186" s="5615">
        <f t="shared" si="1379"/>
        <v>2.5721833545163681E-2</v>
      </c>
      <c r="IP186" s="3092">
        <f t="shared" si="1380"/>
        <v>3.750357605180217E-2</v>
      </c>
      <c r="IQ186" s="3092">
        <f t="shared" si="1381"/>
        <v>1.7420559225991739E-3</v>
      </c>
      <c r="IR186" s="5614">
        <f t="shared" si="1382"/>
        <v>6.4967465519565032E-2</v>
      </c>
      <c r="IS186" s="3092">
        <f t="shared" si="1383"/>
        <v>6.2740495893601625E-3</v>
      </c>
      <c r="IT186" s="3092">
        <f t="shared" si="1384"/>
        <v>1.5445385069026322E-2</v>
      </c>
      <c r="IU186" s="3092">
        <f t="shared" si="1385"/>
        <v>1.1533845213077634E-4</v>
      </c>
      <c r="IV186" s="5613">
        <f t="shared" si="1386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20"/>
        <v>3.28735</v>
      </c>
      <c r="JA186" s="3788">
        <f t="shared" si="1521"/>
        <v>3.0734699999999999</v>
      </c>
      <c r="JB186" s="3788">
        <f t="shared" si="1522"/>
        <v>13.073270000000001</v>
      </c>
      <c r="JC186" s="5320">
        <f t="shared" si="1217"/>
        <v>9.7859200000000008</v>
      </c>
      <c r="JD186" s="5319">
        <f t="shared" si="1218"/>
        <v>9.9998000000000005</v>
      </c>
      <c r="JE186" s="2754">
        <f>('INDEC (ACT)'!W283/'INDEC (ACT)'!$W$316)*100</f>
        <v>101.19242096302361</v>
      </c>
      <c r="JF186" s="2729">
        <f t="shared" si="1280"/>
        <v>2.8206721253707379E-3</v>
      </c>
      <c r="JG186" s="2729">
        <f t="shared" si="142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81"/>
        <v>3.3240339526325213E-2</v>
      </c>
      <c r="JK186" s="2729">
        <f t="shared" si="142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24">JM186/JM174-1</f>
        <v>0.1251095963355775</v>
      </c>
      <c r="KD186" s="3092">
        <f t="shared" si="1824"/>
        <v>-0.27361538252180173</v>
      </c>
      <c r="KE186" s="3092">
        <f t="shared" si="1824"/>
        <v>-5.8190169907466505E-2</v>
      </c>
      <c r="KF186" s="3092">
        <f t="shared" si="1824"/>
        <v>-2.8911893109746289E-2</v>
      </c>
      <c r="KG186" s="3092">
        <f t="shared" si="1824"/>
        <v>-4.1550540633542021E-2</v>
      </c>
      <c r="KH186" s="3092">
        <f t="shared" si="1824"/>
        <v>-2.1702103262531192E-2</v>
      </c>
      <c r="KI186" s="3092">
        <f t="shared" si="1824"/>
        <v>2.5061115482826191E-2</v>
      </c>
      <c r="KJ186" s="3092">
        <f t="shared" si="1824"/>
        <v>2.7681154574845657E-3</v>
      </c>
      <c r="KK186" s="3092">
        <f t="shared" si="1824"/>
        <v>2.0171232268923589E-2</v>
      </c>
      <c r="KL186" s="3092">
        <f t="shared" si="1824"/>
        <v>2.140351221303316E-2</v>
      </c>
      <c r="KM186" s="3092">
        <f t="shared" si="1824"/>
        <v>-1.2294555828190057E-2</v>
      </c>
      <c r="KN186" s="3092">
        <f t="shared" si="1824"/>
        <v>1.6674044962870394E-2</v>
      </c>
      <c r="KO186" s="3092">
        <f t="shared" si="1824"/>
        <v>2.8225138520502346E-2</v>
      </c>
      <c r="KP186" s="3092">
        <f t="shared" si="1824"/>
        <v>2.9265198992701746E-2</v>
      </c>
      <c r="KQ186" s="3092">
        <f t="shared" si="1824"/>
        <v>-1.9814794671585534E-2</v>
      </c>
      <c r="KR186" s="3092">
        <f t="shared" si="182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56"/>
        <v>0.54383937327870557</v>
      </c>
      <c r="LS186" s="3800">
        <f t="shared" si="1657"/>
        <v>0.24251073254160765</v>
      </c>
      <c r="LT186" s="3800">
        <f t="shared" si="1658"/>
        <v>3.6444419666155706E-2</v>
      </c>
      <c r="LU186" s="3800">
        <f t="shared" si="1659"/>
        <v>3.763674617053725E-2</v>
      </c>
      <c r="LV186" s="3800">
        <f t="shared" si="1660"/>
        <v>0.12261432280877499</v>
      </c>
      <c r="LW186" s="3800">
        <f t="shared" si="1715"/>
        <v>1.6954405534218918E-2</v>
      </c>
      <c r="LX186" s="5130">
        <f t="shared" si="1716"/>
        <v>1</v>
      </c>
      <c r="LY186" s="3094">
        <f t="shared" si="1661"/>
        <v>98.142732218340512</v>
      </c>
      <c r="LZ186" s="3094">
        <f t="shared" si="1662"/>
        <v>88.134963443570655</v>
      </c>
      <c r="MA186" s="3094">
        <f t="shared" si="1663"/>
        <v>91.832750236193618</v>
      </c>
      <c r="MB186" s="3094">
        <f t="shared" si="1664"/>
        <v>103.90003442002262</v>
      </c>
      <c r="MC186" s="3094">
        <f t="shared" si="1665"/>
        <v>95.192102926900773</v>
      </c>
      <c r="MD186" s="3094">
        <f t="shared" si="1717"/>
        <v>53.937843358917917</v>
      </c>
      <c r="ME186" s="5079">
        <f t="shared" si="171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62"/>
        <v>7.9242696821725356E-2</v>
      </c>
      <c r="MN186" s="3092">
        <f t="shared" si="1263"/>
        <v>9.5551443502098862E-2</v>
      </c>
      <c r="MO186" s="3672">
        <f t="shared" si="1264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09"/>
        <v>100</v>
      </c>
      <c r="NB186" s="4747"/>
      <c r="NC186" s="4747"/>
      <c r="ND186" s="4747"/>
      <c r="NE186" s="4747"/>
      <c r="NF186" s="4747"/>
      <c r="NG186" s="4748"/>
      <c r="NK186" s="2944">
        <f t="shared" si="1524"/>
        <v>40999</v>
      </c>
      <c r="NL186" s="2945">
        <f t="shared" si="1525"/>
        <v>0.2313964661018979</v>
      </c>
      <c r="NM186" s="2945">
        <f t="shared" si="1415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0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76"/>
        <v>-913828.14841266721</v>
      </c>
      <c r="I187" s="2758">
        <f t="shared" si="1265"/>
        <v>-1318170.8221229687</v>
      </c>
      <c r="J187" s="2758">
        <f t="shared" si="1266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783">
        <f t="shared" si="1820"/>
        <v>340461.92138882057</v>
      </c>
      <c r="Q187" s="5783">
        <f t="shared" si="1769"/>
        <v>-324084.94829601457</v>
      </c>
      <c r="R187" s="5783">
        <f t="shared" si="1770"/>
        <v>-2161267.9400197063</v>
      </c>
      <c r="S187" s="5783">
        <f t="shared" si="1771"/>
        <v>-999819.44882999989</v>
      </c>
      <c r="T187" s="5784">
        <f t="shared" si="1772"/>
        <v>-613528.94602856145</v>
      </c>
      <c r="U187" s="2761">
        <f>VLOOKUP(B187,Tabla.BCRA,BCRA!$AK$1,TRUE)</f>
        <v>5.1840000000000002</v>
      </c>
      <c r="V187" s="2757">
        <f t="shared" si="1277"/>
        <v>1.1902006172839524E-2</v>
      </c>
      <c r="W187" s="2757">
        <f t="shared" si="1278"/>
        <v>1.2045370243835896E-2</v>
      </c>
      <c r="X187" s="2757">
        <f t="shared" si="1416"/>
        <v>0.14837962962962972</v>
      </c>
      <c r="Y187" s="2757">
        <f>U187/U183-1</f>
        <v>5.4237081325117398E-2</v>
      </c>
      <c r="Z187" s="3272">
        <f t="shared" si="1728"/>
        <v>9.4</v>
      </c>
      <c r="AA187" s="2757">
        <f t="shared" si="1430"/>
        <v>0.11506524317912237</v>
      </c>
      <c r="AB187" s="2757">
        <f>Z187/Z183-1</f>
        <v>0.38235294117647078</v>
      </c>
      <c r="AC187" s="3278">
        <f t="shared" si="1731"/>
        <v>0.81327160493827155</v>
      </c>
      <c r="AD187" s="5420">
        <f t="shared" si="1267"/>
        <v>13.521293837874929</v>
      </c>
      <c r="AE187" s="5420">
        <f t="shared" si="1268"/>
        <v>13.180852245568905</v>
      </c>
      <c r="AF187" s="5420">
        <f t="shared" si="1269"/>
        <v>9.339480736725891</v>
      </c>
      <c r="AG187" s="5420">
        <f t="shared" si="1270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73"/>
        <v>50000</v>
      </c>
      <c r="AK187" s="3182">
        <f>BM!AO15*1000</f>
        <v>-4800000</v>
      </c>
      <c r="AL187" s="3191">
        <f t="shared" si="1774"/>
        <v>-4750000</v>
      </c>
      <c r="AM187" s="3827">
        <f t="shared" si="1821"/>
        <v>50000</v>
      </c>
      <c r="AN187" s="3385">
        <f t="shared" si="1775"/>
        <v>6400000</v>
      </c>
      <c r="AO187" s="3191">
        <f t="shared" si="1776"/>
        <v>6450000</v>
      </c>
      <c r="AP187" s="3385">
        <f t="shared" si="1777"/>
        <v>-8459783.5500000007</v>
      </c>
      <c r="AQ187" s="3191">
        <f t="shared" si="177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17"/>
        <v>-4.9287272337326882E-2</v>
      </c>
      <c r="BB187" s="2766">
        <f t="shared" si="177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39"/>
        <v>-593615.07057999261</v>
      </c>
      <c r="BI187" s="3218">
        <f t="shared" si="1822"/>
        <v>1765197.0999999999</v>
      </c>
      <c r="BJ187" s="3218">
        <f t="shared" si="1780"/>
        <v>1974475.1182800005</v>
      </c>
      <c r="BK187" s="3218">
        <f t="shared" si="1781"/>
        <v>-8088803.814809991</v>
      </c>
      <c r="BL187" s="3218">
        <f t="shared" si="1782"/>
        <v>-14321200</v>
      </c>
      <c r="BM187" s="2769">
        <f t="shared" si="1783"/>
        <v>-1362058.4034700086</v>
      </c>
      <c r="BN187" s="3218">
        <f>VLOOKUP(B187,Tabla.BCRA,BCRA!$L$1,TRUE)</f>
        <v>128649003</v>
      </c>
      <c r="BO187" s="5404">
        <v>357694</v>
      </c>
      <c r="BP187" s="3783">
        <f t="shared" si="1253"/>
        <v>1.2449362664426316</v>
      </c>
      <c r="BQ187" s="2766">
        <f t="shared" si="1390"/>
        <v>6.4886827917656209E-3</v>
      </c>
      <c r="BR187" s="2766">
        <f t="shared" si="1391"/>
        <v>0.33236238480850466</v>
      </c>
      <c r="BS187" s="2772">
        <f>BO187/BO183-1</f>
        <v>-9.6296446013102277E-2</v>
      </c>
      <c r="BT187" s="5404">
        <v>473281</v>
      </c>
      <c r="BU187" s="3783">
        <f t="shared" si="1254"/>
        <v>1.6472311000973878</v>
      </c>
      <c r="BV187" s="2766">
        <f t="shared" si="1392"/>
        <v>1.1210975756794639E-3</v>
      </c>
      <c r="BW187" s="2766">
        <f t="shared" si="1393"/>
        <v>0.34483483696810402</v>
      </c>
      <c r="BX187" s="2772">
        <f>BT187/BT183-1</f>
        <v>-6.614220149091754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18"/>
        <v>7.2750893147126572E-3</v>
      </c>
      <c r="CE187" s="2775">
        <f>CC187/CC183-1</f>
        <v>3.1187657933235746E-2</v>
      </c>
      <c r="CF187" s="2775">
        <f t="shared" si="1419"/>
        <v>0.10472323145971352</v>
      </c>
      <c r="CG187" s="2878">
        <f t="shared" si="1725"/>
        <v>325.94377772603735</v>
      </c>
      <c r="CH187" s="2879">
        <v>1.43E-2</v>
      </c>
      <c r="CI187" s="2775">
        <f>CG187/CG183-1</f>
        <v>6.8638892460020084E-2</v>
      </c>
      <c r="CJ187" s="2775">
        <f t="shared" si="1395"/>
        <v>0.23571920156363335</v>
      </c>
      <c r="CK187" s="3416">
        <f t="shared" si="1279"/>
        <v>0.2555706137792102</v>
      </c>
      <c r="CL187" s="5975">
        <f t="shared" si="1371"/>
        <v>3.2749202196119938</v>
      </c>
      <c r="CM187" s="2775" t="str">
        <f t="shared" si="1373"/>
        <v>3Y, 3M</v>
      </c>
      <c r="CN187" s="5975"/>
      <c r="CO187" s="3199">
        <f t="shared" si="1255"/>
        <v>358.85146897429729</v>
      </c>
      <c r="CP187" s="2763">
        <f t="shared" si="1256"/>
        <v>371.6817842698394</v>
      </c>
      <c r="CQ187" s="3212">
        <f t="shared" si="1257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396"/>
        <v>6672.5015281474916</v>
      </c>
      <c r="CY187" s="2766">
        <f t="shared" si="1397"/>
        <v>2.6318507286201627E-3</v>
      </c>
      <c r="CZ187" s="3199">
        <f t="shared" si="1398"/>
        <v>90280.558312982641</v>
      </c>
      <c r="DA187" s="5227">
        <f t="shared" si="1399"/>
        <v>3.5609576434555791E-2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40"/>
        <v>47134</v>
      </c>
      <c r="DU187" s="2763">
        <f t="shared" si="1241"/>
        <v>10722</v>
      </c>
      <c r="DV187" s="2763">
        <f t="shared" si="1242"/>
        <v>95286</v>
      </c>
      <c r="DW187" s="2763">
        <f t="shared" si="1243"/>
        <v>0</v>
      </c>
      <c r="DX187" s="2763">
        <f t="shared" si="1244"/>
        <v>7507</v>
      </c>
      <c r="DY187" s="2763">
        <f t="shared" si="1245"/>
        <v>0</v>
      </c>
      <c r="DZ187" s="2763">
        <f t="shared" si="1246"/>
        <v>160649</v>
      </c>
      <c r="EA187" s="2763">
        <f t="shared" si="1247"/>
        <v>0</v>
      </c>
      <c r="EB187" s="5096">
        <f t="shared" si="1248"/>
        <v>160649</v>
      </c>
      <c r="EC187" s="3182">
        <f>DEPOSITOS!Z131</f>
        <v>8454</v>
      </c>
      <c r="ED187" s="3182">
        <f>DEPOSITOS!AA131</f>
        <v>7286</v>
      </c>
      <c r="EE187" s="4154">
        <f t="shared" si="1249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226"/>
        <v>15.174034820178344</v>
      </c>
      <c r="EW187" s="2771">
        <f t="shared" si="1227"/>
        <v>13.39</v>
      </c>
      <c r="EX187" s="2771">
        <f t="shared" si="1228"/>
        <v>0</v>
      </c>
      <c r="EY187" s="2839">
        <f t="shared" si="1229"/>
        <v>15.43</v>
      </c>
      <c r="EZ187" s="2771">
        <f t="shared" si="1230"/>
        <v>0.47857799308944532</v>
      </c>
      <c r="FA187" s="2840">
        <f t="shared" si="1231"/>
        <v>0.47</v>
      </c>
      <c r="FB187" s="2841">
        <f t="shared" si="1232"/>
        <v>0.5</v>
      </c>
      <c r="FC187" s="2842">
        <f t="shared" si="1233"/>
        <v>15.25</v>
      </c>
      <c r="FD187" s="2771">
        <f t="shared" si="1234"/>
        <v>0</v>
      </c>
      <c r="FE187" s="5244">
        <f t="shared" si="1235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58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59"/>
        <v>2345.9000000000015</v>
      </c>
      <c r="FS187" s="2785">
        <v>54279.6</v>
      </c>
      <c r="FT187" s="5100">
        <f t="shared" si="1271"/>
        <v>1445.7000000000044</v>
      </c>
      <c r="FU187" s="2756">
        <v>4511.6000000000004</v>
      </c>
      <c r="FV187" s="2756">
        <f t="shared" si="1260"/>
        <v>215</v>
      </c>
      <c r="FW187" s="5100">
        <f t="shared" si="1272"/>
        <v>-3280.899999999996</v>
      </c>
      <c r="FX187" s="2932"/>
      <c r="FY187" s="5100">
        <f t="shared" si="1273"/>
        <v>-3280.899999999996</v>
      </c>
      <c r="FZ187" s="3385">
        <f t="shared" si="1823"/>
        <v>117510.40000000001</v>
      </c>
      <c r="GA187" s="3385">
        <f t="shared" si="1784"/>
        <v>72796.899999999994</v>
      </c>
      <c r="GB187" s="3385">
        <f t="shared" si="1785"/>
        <v>4840</v>
      </c>
      <c r="GC187" s="3385">
        <f t="shared" si="1786"/>
        <v>10014.6</v>
      </c>
      <c r="GD187" s="3385">
        <f t="shared" si="1787"/>
        <v>28.4</v>
      </c>
      <c r="GE187" s="3385">
        <f t="shared" si="1788"/>
        <v>1654.1999999999971</v>
      </c>
      <c r="GF187" s="3612">
        <f t="shared" si="1789"/>
        <v>206844.5</v>
      </c>
      <c r="GG187" s="3385">
        <f t="shared" si="1790"/>
        <v>39082.400000000001</v>
      </c>
      <c r="GH187" s="3385">
        <f t="shared" si="1791"/>
        <v>75804.899999999994</v>
      </c>
      <c r="GI187" s="3385">
        <f t="shared" si="1792"/>
        <v>54165.5</v>
      </c>
      <c r="GJ187" s="3385">
        <f t="shared" si="1793"/>
        <v>2165.1999999999998</v>
      </c>
      <c r="GK187" s="3385">
        <f t="shared" si="1794"/>
        <v>24409.4</v>
      </c>
      <c r="GL187" s="3385">
        <f t="shared" si="1795"/>
        <v>8313.400000000016</v>
      </c>
      <c r="GM187" s="3191">
        <f t="shared" si="1796"/>
        <v>203940.80000000002</v>
      </c>
      <c r="GN187" s="5100">
        <f t="shared" si="1797"/>
        <v>2903.7000000000044</v>
      </c>
      <c r="GO187" s="3385">
        <f t="shared" si="1798"/>
        <v>11654.1</v>
      </c>
      <c r="GP187" s="3385">
        <f t="shared" si="1799"/>
        <v>10014.6</v>
      </c>
      <c r="GQ187" s="5100">
        <f t="shared" si="1800"/>
        <v>-18764.999999999996</v>
      </c>
      <c r="GR187" s="2784"/>
      <c r="GS187" s="5255">
        <f t="shared" si="180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0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0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04"/>
        <v>33.538688669999829</v>
      </c>
      <c r="HF187" s="2785">
        <v>10660.666757819999</v>
      </c>
      <c r="HG187" s="5106">
        <f t="shared" si="1274"/>
        <v>67630.31179937</v>
      </c>
      <c r="HH187" s="2756">
        <f t="shared" si="1805"/>
        <v>47996.176377429998</v>
      </c>
      <c r="HI187" s="2756">
        <f t="shared" si="1806"/>
        <v>74230.102782250004</v>
      </c>
      <c r="HJ187" s="2756">
        <f t="shared" si="1807"/>
        <v>16227.20086513</v>
      </c>
      <c r="HK187" s="2763">
        <f t="shared" si="1808"/>
        <v>17378.519979349985</v>
      </c>
      <c r="HL187" s="2785">
        <f t="shared" si="1809"/>
        <v>155832.00000415999</v>
      </c>
      <c r="HM187" s="2781">
        <f t="shared" si="1810"/>
        <v>28842.395713560003</v>
      </c>
      <c r="HN187" s="2756">
        <f t="shared" si="1811"/>
        <v>42512.81754073</v>
      </c>
      <c r="HO187" s="2763">
        <f t="shared" si="1812"/>
        <v>1752.0086847200018</v>
      </c>
      <c r="HP187" s="2783">
        <f t="shared" si="1813"/>
        <v>73107.221939009993</v>
      </c>
      <c r="HQ187" s="2756">
        <f t="shared" si="1814"/>
        <v>6824.45962917</v>
      </c>
      <c r="HR187" s="2756">
        <f t="shared" si="1815"/>
        <v>18591.88524367</v>
      </c>
      <c r="HS187" s="2763">
        <f t="shared" si="1816"/>
        <v>123.63556218000031</v>
      </c>
      <c r="HT187" s="2785">
        <f t="shared" si="1817"/>
        <v>25539.980435019999</v>
      </c>
      <c r="HU187" s="5106">
        <f t="shared" si="1818"/>
        <v>254479.20237819001</v>
      </c>
      <c r="HV187" s="2786">
        <f t="shared" si="1400"/>
        <v>0.47911547302840374</v>
      </c>
      <c r="HW187" s="2786">
        <f t="shared" si="1401"/>
        <v>0.3319589643279528</v>
      </c>
      <c r="HX187" s="2786">
        <f t="shared" si="1402"/>
        <v>0.27222322023211354</v>
      </c>
      <c r="HY187" s="2766">
        <f t="shared" si="1403"/>
        <v>0.30181441949004584</v>
      </c>
      <c r="HZ187" s="2787">
        <f t="shared" si="1404"/>
        <v>0.36027245109472217</v>
      </c>
      <c r="IA187" s="2788">
        <f t="shared" si="1405"/>
        <v>0.42838219154268997</v>
      </c>
      <c r="IB187" s="2786">
        <f t="shared" si="1406"/>
        <v>0.38989605756465551</v>
      </c>
      <c r="IC187" s="2766">
        <f t="shared" si="1407"/>
        <v>5.0155922952319854E-2</v>
      </c>
      <c r="ID187" s="2789">
        <f t="shared" si="1408"/>
        <v>0.39435757099401791</v>
      </c>
      <c r="IE187" s="2786">
        <f t="shared" si="1409"/>
        <v>1.151148244554042</v>
      </c>
      <c r="IF187" s="2786">
        <f t="shared" si="1410"/>
        <v>0.25410663600020089</v>
      </c>
      <c r="IG187" s="2766">
        <f t="shared" si="1411"/>
        <v>0.71592845199248156</v>
      </c>
      <c r="IH187" s="2787">
        <f t="shared" si="1412"/>
        <v>0.35134108002115849</v>
      </c>
      <c r="II187" s="5116">
        <f t="shared" si="1413"/>
        <v>0.36804156853891845</v>
      </c>
      <c r="IJ187" s="3100">
        <f t="shared" si="1374"/>
        <v>4.1967646669925439E-2</v>
      </c>
      <c r="IK187" s="3100">
        <f t="shared" si="1375"/>
        <v>7.0325320401534649E-2</v>
      </c>
      <c r="IL187" s="3100">
        <f t="shared" si="1376"/>
        <v>1.5310502093878436E-2</v>
      </c>
      <c r="IM187" s="3100">
        <f t="shared" si="1377"/>
        <v>1.82041614779886E-2</v>
      </c>
      <c r="IN187" s="5616">
        <f t="shared" si="1378"/>
        <v>0.14580763064332711</v>
      </c>
      <c r="IO187" s="4069">
        <f t="shared" si="1379"/>
        <v>2.7583585200387329E-2</v>
      </c>
      <c r="IP187" s="3100">
        <f t="shared" si="1380"/>
        <v>4.1465724349557108E-2</v>
      </c>
      <c r="IQ187" s="3100">
        <f t="shared" si="1381"/>
        <v>1.5985613978226766E-3</v>
      </c>
      <c r="IR187" s="5617">
        <f t="shared" si="1382"/>
        <v>7.0647870947767116E-2</v>
      </c>
      <c r="IS187" s="3100">
        <f t="shared" si="1383"/>
        <v>6.9068743025898719E-3</v>
      </c>
      <c r="IT187" s="3100">
        <f t="shared" si="1384"/>
        <v>3.3470774794626172E-2</v>
      </c>
      <c r="IU187" s="3100">
        <f t="shared" si="1385"/>
        <v>1.2742985625902446E-4</v>
      </c>
      <c r="IV187" s="5616">
        <f t="shared" si="1386"/>
        <v>4.050507895347507E-2</v>
      </c>
      <c r="IW187" s="4164"/>
      <c r="IX187" s="3247"/>
      <c r="IY187" s="5124"/>
      <c r="IZ187" s="3789">
        <f t="shared" si="1520"/>
        <v>3.1571099999999999</v>
      </c>
      <c r="JA187" s="3789">
        <f t="shared" si="1521"/>
        <v>2.9127100000000001</v>
      </c>
      <c r="JB187" s="3789">
        <f t="shared" si="1522"/>
        <v>12.10234</v>
      </c>
      <c r="JC187" s="5318">
        <f t="shared" si="1217"/>
        <v>8.9452300000000005</v>
      </c>
      <c r="JD187" s="5317">
        <f t="shared" si="1218"/>
        <v>9.1896299999999993</v>
      </c>
      <c r="JE187" s="2790">
        <f>('INDEC (ACT)'!W284/'INDEC (ACT)'!$W$316)*100</f>
        <v>100.68788365296508</v>
      </c>
      <c r="JF187" s="2766">
        <f t="shared" si="1280"/>
        <v>-4.9859199459501014E-3</v>
      </c>
      <c r="JG187" s="2766">
        <f t="shared" si="142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81"/>
        <v>-1.8613201585569006E-2</v>
      </c>
      <c r="JK187" s="2766">
        <f t="shared" si="142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25">JM187/JM175-1</f>
        <v>0.21554965959015182</v>
      </c>
      <c r="KD187" s="3100">
        <f t="shared" si="1825"/>
        <v>0.39634172521988908</v>
      </c>
      <c r="KE187" s="3100">
        <f t="shared" si="1825"/>
        <v>-4.7469686309366543E-2</v>
      </c>
      <c r="KF187" s="3100">
        <f t="shared" si="1825"/>
        <v>4.6783866680767616E-2</v>
      </c>
      <c r="KG187" s="3100">
        <f t="shared" si="1825"/>
        <v>2.2280146195390316E-3</v>
      </c>
      <c r="KH187" s="3100">
        <f t="shared" si="1825"/>
        <v>1.6969696603221562E-2</v>
      </c>
      <c r="KI187" s="3100">
        <f t="shared" si="1825"/>
        <v>0.13722807342626697</v>
      </c>
      <c r="KJ187" s="3100">
        <f t="shared" si="1825"/>
        <v>-6.6508231763080516E-3</v>
      </c>
      <c r="KK187" s="3100">
        <f t="shared" si="1825"/>
        <v>4.2782268830566794E-2</v>
      </c>
      <c r="KL187" s="3100">
        <f t="shared" si="1825"/>
        <v>6.0647551229436436E-2</v>
      </c>
      <c r="KM187" s="3100">
        <f t="shared" si="1825"/>
        <v>1.8357774120157266E-2</v>
      </c>
      <c r="KN187" s="3100">
        <f t="shared" si="1825"/>
        <v>2.4448364270695189E-2</v>
      </c>
      <c r="KO187" s="3100">
        <f t="shared" si="1825"/>
        <v>3.1738268478991749E-2</v>
      </c>
      <c r="KP187" s="3100">
        <f t="shared" si="1825"/>
        <v>2.8836682109985468E-2</v>
      </c>
      <c r="KQ187" s="3100">
        <f t="shared" si="1825"/>
        <v>-3.2084442956759496E-2</v>
      </c>
      <c r="KR187" s="3100">
        <f t="shared" si="182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56"/>
        <v>0.54259813213170449</v>
      </c>
      <c r="LS187" s="3803">
        <f t="shared" si="1657"/>
        <v>0.24350801548267814</v>
      </c>
      <c r="LT187" s="3803">
        <f t="shared" si="1658"/>
        <v>3.6418053610734559E-2</v>
      </c>
      <c r="LU187" s="3803">
        <f t="shared" si="1659"/>
        <v>3.7596720145817039E-2</v>
      </c>
      <c r="LV187" s="3803">
        <f t="shared" si="1660"/>
        <v>0.12282963746840778</v>
      </c>
      <c r="LW187" s="3803">
        <f t="shared" si="1715"/>
        <v>1.7049441160657722E-2</v>
      </c>
      <c r="LX187" s="5131">
        <f t="shared" si="1716"/>
        <v>1</v>
      </c>
      <c r="LY187" s="3093">
        <f t="shared" si="1661"/>
        <v>98.261889221916348</v>
      </c>
      <c r="LZ187" s="3093">
        <f t="shared" si="1662"/>
        <v>88.807540894359704</v>
      </c>
      <c r="MA187" s="3093">
        <f t="shared" si="1663"/>
        <v>92.087906662567406</v>
      </c>
      <c r="MB187" s="3093">
        <f t="shared" si="1664"/>
        <v>104.15326744357574</v>
      </c>
      <c r="MC187" s="3093">
        <f t="shared" si="1665"/>
        <v>95.693448421774605</v>
      </c>
      <c r="MD187" s="3093">
        <f t="shared" si="1717"/>
        <v>54.430268567235309</v>
      </c>
      <c r="ME187" s="5080">
        <f t="shared" si="171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09"/>
        <v>100</v>
      </c>
      <c r="NB187" s="4744"/>
      <c r="NC187" s="4744"/>
      <c r="ND187" s="4744"/>
      <c r="NE187" s="4744"/>
      <c r="NF187" s="4744"/>
      <c r="NG187" s="4745"/>
      <c r="NK187" s="2944">
        <f t="shared" si="1524"/>
        <v>41029</v>
      </c>
      <c r="NL187" s="2945">
        <f t="shared" si="1525"/>
        <v>0.23369024383287207</v>
      </c>
      <c r="NM187" s="2945">
        <f t="shared" si="1415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75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76"/>
        <v>-980872.83233001083</v>
      </c>
      <c r="I188" s="2721">
        <f t="shared" si="1265"/>
        <v>-955094.9123871997</v>
      </c>
      <c r="J188" s="2721">
        <f t="shared" si="1266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20"/>
        <v>731193.48161545012</v>
      </c>
      <c r="Q188" s="407">
        <f t="shared" si="1769"/>
        <v>-43202.996719894349</v>
      </c>
      <c r="R188" s="407">
        <f t="shared" si="1770"/>
        <v>-3386869.0276840944</v>
      </c>
      <c r="S188" s="407">
        <f t="shared" si="1771"/>
        <v>-1130519.4488299999</v>
      </c>
      <c r="T188" s="5782">
        <f t="shared" si="1772"/>
        <v>-909714.35041739815</v>
      </c>
      <c r="U188" s="2724">
        <f>VLOOKUP(B188,Tabla.BCRA,BCRA!$AK$1,TRUE)</f>
        <v>5.2836999999999996</v>
      </c>
      <c r="V188" s="2720">
        <f t="shared" si="1277"/>
        <v>1.8869352915570427E-2</v>
      </c>
      <c r="W188" s="2720">
        <f t="shared" si="1278"/>
        <v>1.9232253086419737E-2</v>
      </c>
      <c r="X188" s="2720">
        <f t="shared" si="1416"/>
        <v>0.15375589075836996</v>
      </c>
      <c r="Y188" s="2720">
        <f>U188/U183-1</f>
        <v>7.4512435686250544E-2</v>
      </c>
      <c r="Z188" s="3271">
        <f t="shared" si="1728"/>
        <v>8.8000000000000007</v>
      </c>
      <c r="AA188" s="2720">
        <f t="shared" si="1430"/>
        <v>-6.3829787234042534E-2</v>
      </c>
      <c r="AB188" s="2720">
        <f>Z188/Z183-1</f>
        <v>0.29411764705882359</v>
      </c>
      <c r="AC188" s="3277">
        <f t="shared" si="1731"/>
        <v>0.66549955523591442</v>
      </c>
      <c r="AD188" s="5419">
        <f t="shared" si="1267"/>
        <v>14.050071353552703</v>
      </c>
      <c r="AE188" s="5419">
        <f t="shared" si="1268"/>
        <v>13.704992967366282</v>
      </c>
      <c r="AF188" s="5419">
        <f t="shared" si="1269"/>
        <v>10.19491539892962</v>
      </c>
      <c r="AG188" s="5419">
        <f t="shared" si="1270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73"/>
        <v>2500000</v>
      </c>
      <c r="AK188" s="3181">
        <f>BM!AO16*1000</f>
        <v>-1410000</v>
      </c>
      <c r="AL188" s="3190">
        <f t="shared" si="1774"/>
        <v>1090000</v>
      </c>
      <c r="AM188" s="3826">
        <f t="shared" si="1821"/>
        <v>2550000</v>
      </c>
      <c r="AN188" s="3384">
        <f t="shared" si="1775"/>
        <v>6400000</v>
      </c>
      <c r="AO188" s="3190">
        <f t="shared" si="1776"/>
        <v>8950000</v>
      </c>
      <c r="AP188" s="3384">
        <f t="shared" si="1777"/>
        <v>-9869783.5500000007</v>
      </c>
      <c r="AQ188" s="3190">
        <f t="shared" si="177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17"/>
        <v>5.922774176892065E-2</v>
      </c>
      <c r="BB188" s="2729">
        <f t="shared" si="177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39"/>
        <v>-161023.05282999948</v>
      </c>
      <c r="BI188" s="3217">
        <f t="shared" si="1822"/>
        <v>3814806.3999999994</v>
      </c>
      <c r="BJ188" s="3217">
        <f t="shared" si="1780"/>
        <v>3228596.2918099998</v>
      </c>
      <c r="BK188" s="3217">
        <f t="shared" si="1781"/>
        <v>2783151.7644900102</v>
      </c>
      <c r="BL188" s="3217">
        <f t="shared" si="1782"/>
        <v>-11318600</v>
      </c>
      <c r="BM188" s="2732">
        <f t="shared" si="1783"/>
        <v>-1523081.4563000081</v>
      </c>
      <c r="BN188" s="5412">
        <f>VLOOKUP(B188,Tabla.BCRA,BCRA!$L$1,TRUE)</f>
        <v>115083274</v>
      </c>
      <c r="BO188" s="5403">
        <v>364319</v>
      </c>
      <c r="BP188" s="3782">
        <f t="shared" si="1253"/>
        <v>1.1970931284198159</v>
      </c>
      <c r="BQ188" s="2729">
        <f t="shared" si="1390"/>
        <v>1.8521417748130986E-2</v>
      </c>
      <c r="BR188" s="2729">
        <f t="shared" si="1391"/>
        <v>0.2817572844909475</v>
      </c>
      <c r="BS188" s="2735">
        <f>BO188/BO183-1</f>
        <v>-7.9558574969240237E-2</v>
      </c>
      <c r="BT188" s="5403">
        <v>478431</v>
      </c>
      <c r="BU188" s="3782">
        <f t="shared" si="1254"/>
        <v>1.5720466473695329</v>
      </c>
      <c r="BV188" s="2729">
        <f t="shared" si="1392"/>
        <v>1.0881484783880957E-2</v>
      </c>
      <c r="BW188" s="2729">
        <f t="shared" si="1393"/>
        <v>0.30233501377380478</v>
      </c>
      <c r="BX188" s="2735">
        <f>BT188/BT183-1</f>
        <v>-5.598044206613228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18"/>
        <v>6.9001096279099894E-3</v>
      </c>
      <c r="CE188" s="2738">
        <f>CC188/CC183-1</f>
        <v>3.8302965819922763E-2</v>
      </c>
      <c r="CF188" s="2738">
        <f t="shared" si="1419"/>
        <v>0.10338491979365405</v>
      </c>
      <c r="CG188" s="2876">
        <f t="shared" si="1725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395"/>
        <v>0.23353445098626913</v>
      </c>
      <c r="CK188" s="3415">
        <f t="shared" si="1279"/>
        <v>0.2555706137792102</v>
      </c>
      <c r="CL188" s="5974">
        <f t="shared" si="1371"/>
        <v>3.3025316252121391</v>
      </c>
      <c r="CM188" s="5959" t="str">
        <f t="shared" si="1373"/>
        <v>3Y, 4M</v>
      </c>
      <c r="CN188" s="5974"/>
      <c r="CO188" s="3198">
        <f t="shared" si="1255"/>
        <v>380.10543111210484</v>
      </c>
      <c r="CP188" s="2726">
        <f t="shared" si="1256"/>
        <v>375.72623394981741</v>
      </c>
      <c r="CQ188" s="3211">
        <f t="shared" si="1257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396"/>
        <v>7673.3496998917644</v>
      </c>
      <c r="CY188" s="2729">
        <f t="shared" si="1397"/>
        <v>2.9748284678577683E-3</v>
      </c>
      <c r="CZ188" s="3198">
        <f t="shared" si="1398"/>
        <v>90577.219655663619</v>
      </c>
      <c r="DA188" s="5226">
        <f t="shared" si="1399"/>
        <v>3.5115262839496945E-2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40"/>
        <v>49258</v>
      </c>
      <c r="DU188" s="2726">
        <f t="shared" si="1241"/>
        <v>10829</v>
      </c>
      <c r="DV188" s="2726">
        <f t="shared" si="1242"/>
        <v>101687</v>
      </c>
      <c r="DW188" s="2726">
        <f t="shared" si="1243"/>
        <v>0</v>
      </c>
      <c r="DX188" s="2726">
        <f t="shared" si="1244"/>
        <v>7096</v>
      </c>
      <c r="DY188" s="2726">
        <f t="shared" si="1245"/>
        <v>0</v>
      </c>
      <c r="DZ188" s="2726">
        <f t="shared" si="1246"/>
        <v>168870</v>
      </c>
      <c r="EA188" s="2726">
        <f t="shared" si="1247"/>
        <v>0</v>
      </c>
      <c r="EB188" s="5095">
        <f t="shared" si="1248"/>
        <v>168870</v>
      </c>
      <c r="EC188" s="3181">
        <f>DEPOSITOS!Z132</f>
        <v>8342</v>
      </c>
      <c r="ED188" s="3181">
        <f>DEPOSITOS!AA132</f>
        <v>7049</v>
      </c>
      <c r="EE188" s="4153">
        <f t="shared" si="1249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226"/>
        <v>15.773091800438467</v>
      </c>
      <c r="EW188" s="2734">
        <f t="shared" si="1227"/>
        <v>13.93</v>
      </c>
      <c r="EX188" s="2734">
        <f t="shared" si="1228"/>
        <v>0</v>
      </c>
      <c r="EY188" s="2831">
        <f t="shared" si="1229"/>
        <v>16.46</v>
      </c>
      <c r="EZ188" s="2734">
        <f t="shared" si="1230"/>
        <v>0.49852515992545215</v>
      </c>
      <c r="FA188" s="2832">
        <f t="shared" si="1231"/>
        <v>0.51</v>
      </c>
      <c r="FB188" s="2833">
        <f t="shared" si="1232"/>
        <v>0.5</v>
      </c>
      <c r="FC188" s="2834">
        <f t="shared" si="1233"/>
        <v>16.0625</v>
      </c>
      <c r="FD188" s="2734">
        <f t="shared" si="1234"/>
        <v>0</v>
      </c>
      <c r="FE188" s="5243">
        <f t="shared" si="1235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58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59"/>
        <v>3452.5</v>
      </c>
      <c r="FS188" s="2748">
        <v>57261.599999999999</v>
      </c>
      <c r="FT188" s="5099">
        <f t="shared" si="1271"/>
        <v>1667.3000000000029</v>
      </c>
      <c r="FU188" s="2719">
        <v>2327.5</v>
      </c>
      <c r="FV188" s="2719">
        <f t="shared" si="1260"/>
        <v>220.8</v>
      </c>
      <c r="FW188" s="5099">
        <f t="shared" si="1272"/>
        <v>-880.99999999999704</v>
      </c>
      <c r="FX188" s="2930"/>
      <c r="FY188" s="5099">
        <f t="shared" si="1273"/>
        <v>-880.99999999999704</v>
      </c>
      <c r="FZ188" s="3384">
        <f t="shared" si="1823"/>
        <v>155823</v>
      </c>
      <c r="GA188" s="3384">
        <f t="shared" si="1784"/>
        <v>91349.7</v>
      </c>
      <c r="GB188" s="3384">
        <f t="shared" si="1785"/>
        <v>6188.3</v>
      </c>
      <c r="GC188" s="3384">
        <f t="shared" si="1786"/>
        <v>10235.4</v>
      </c>
      <c r="GD188" s="3384">
        <f t="shared" si="1787"/>
        <v>29.399999999999995</v>
      </c>
      <c r="GE188" s="3384">
        <f t="shared" si="1788"/>
        <v>2147.5999999999985</v>
      </c>
      <c r="GF188" s="3611">
        <f t="shared" si="1789"/>
        <v>265773.40000000002</v>
      </c>
      <c r="GG188" s="3384">
        <f t="shared" si="1790"/>
        <v>48641.8</v>
      </c>
      <c r="GH188" s="3384">
        <f t="shared" si="1791"/>
        <v>97201.2</v>
      </c>
      <c r="GI188" s="3384">
        <f t="shared" si="1792"/>
        <v>68291.899999999994</v>
      </c>
      <c r="GJ188" s="3384">
        <f t="shared" si="1793"/>
        <v>2586.1999999999998</v>
      </c>
      <c r="GK188" s="3384">
        <f t="shared" si="1794"/>
        <v>32715.4</v>
      </c>
      <c r="GL188" s="3384">
        <f t="shared" si="1795"/>
        <v>11765.900000000016</v>
      </c>
      <c r="GM188" s="3190">
        <f t="shared" si="1796"/>
        <v>261202.40000000002</v>
      </c>
      <c r="GN188" s="5099">
        <f t="shared" si="1797"/>
        <v>4571.0000000000073</v>
      </c>
      <c r="GO188" s="3384">
        <f t="shared" si="1798"/>
        <v>13981.6</v>
      </c>
      <c r="GP188" s="3384">
        <f t="shared" si="1799"/>
        <v>10235.4</v>
      </c>
      <c r="GQ188" s="5099">
        <f t="shared" si="1800"/>
        <v>-19645.999999999993</v>
      </c>
      <c r="GR188" s="2747"/>
      <c r="GS188" s="5254">
        <f t="shared" si="180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0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0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04"/>
        <v>34.079617190000135</v>
      </c>
      <c r="HF188" s="2748">
        <v>7368.6601308700001</v>
      </c>
      <c r="HG188" s="5105">
        <f t="shared" si="1274"/>
        <v>77754.707951520017</v>
      </c>
      <c r="HH188" s="2719">
        <f t="shared" si="1805"/>
        <v>69097.890028690003</v>
      </c>
      <c r="HI188" s="2719">
        <f t="shared" si="1806"/>
        <v>94552.952948530001</v>
      </c>
      <c r="HJ188" s="2719">
        <f t="shared" si="1807"/>
        <v>21029.75415053</v>
      </c>
      <c r="HK188" s="2726">
        <f t="shared" si="1808"/>
        <v>23099.50301041999</v>
      </c>
      <c r="HL188" s="2748">
        <f t="shared" si="1809"/>
        <v>207780.10013817</v>
      </c>
      <c r="HM188" s="2749">
        <f t="shared" si="1810"/>
        <v>36245.628075090004</v>
      </c>
      <c r="HN188" s="2719">
        <f t="shared" si="1811"/>
        <v>53152.726848830003</v>
      </c>
      <c r="HO188" s="2726">
        <f t="shared" si="1812"/>
        <v>2146.8147017300016</v>
      </c>
      <c r="HP188" s="2746">
        <f t="shared" si="1813"/>
        <v>91545.169625649985</v>
      </c>
      <c r="HQ188" s="2719">
        <f t="shared" si="1814"/>
        <v>8759.2001217800007</v>
      </c>
      <c r="HR188" s="2719">
        <f t="shared" si="1815"/>
        <v>23991.725264740002</v>
      </c>
      <c r="HS188" s="2726">
        <f t="shared" si="1816"/>
        <v>157.71517937000044</v>
      </c>
      <c r="HT188" s="2748">
        <f t="shared" si="1817"/>
        <v>32908.640565889997</v>
      </c>
      <c r="HU188" s="5105">
        <f t="shared" si="1818"/>
        <v>332233.91032970999</v>
      </c>
      <c r="HV188" s="2750">
        <f t="shared" si="1400"/>
        <v>0.41780585044724194</v>
      </c>
      <c r="HW188" s="2750">
        <f t="shared" si="1401"/>
        <v>0.28630070485349424</v>
      </c>
      <c r="HX188" s="2750">
        <f t="shared" si="1402"/>
        <v>0.31022527912132847</v>
      </c>
      <c r="HY188" s="2729">
        <f t="shared" si="1403"/>
        <v>-6.6320476462799482E-2</v>
      </c>
      <c r="HZ188" s="2751">
        <f t="shared" si="1404"/>
        <v>0.2834421521869368</v>
      </c>
      <c r="IA188" s="2752">
        <f t="shared" si="1405"/>
        <v>0.36907752814003181</v>
      </c>
      <c r="IB188" s="2750">
        <f t="shared" si="1406"/>
        <v>0.36883853080861684</v>
      </c>
      <c r="IC188" s="2729">
        <f t="shared" si="1407"/>
        <v>-2.4205528524560815E-2</v>
      </c>
      <c r="ID188" s="2753">
        <f t="shared" si="1408"/>
        <v>0.35722770953342198</v>
      </c>
      <c r="IE188" s="2750">
        <f t="shared" si="1409"/>
        <v>0.65054504558525594</v>
      </c>
      <c r="IF188" s="2750">
        <f t="shared" si="1410"/>
        <v>-6.3769194983396282E-2</v>
      </c>
      <c r="IG188" s="2729">
        <f t="shared" si="1411"/>
        <v>0.31563580050733564</v>
      </c>
      <c r="IH188" s="2751">
        <f t="shared" si="1412"/>
        <v>5.784555661497004E-2</v>
      </c>
      <c r="II188" s="5115">
        <f t="shared" si="1413"/>
        <v>0.27411722248272574</v>
      </c>
      <c r="IJ188" s="3092">
        <f t="shared" si="1374"/>
        <v>7.8734339627428929E-2</v>
      </c>
      <c r="IK188" s="3092">
        <f t="shared" si="1375"/>
        <v>7.5828258009448271E-2</v>
      </c>
      <c r="IL188" s="3092">
        <f t="shared" si="1376"/>
        <v>1.7919201620335227E-2</v>
      </c>
      <c r="IM188" s="3092">
        <f t="shared" si="1377"/>
        <v>2.1346030394272152E-2</v>
      </c>
      <c r="IN188" s="5613">
        <f t="shared" si="1378"/>
        <v>0.19382782965148457</v>
      </c>
      <c r="IO188" s="5615">
        <f t="shared" si="1379"/>
        <v>2.7622809252682231E-2</v>
      </c>
      <c r="IP188" s="3092">
        <f t="shared" si="1380"/>
        <v>3.9699440856499645E-2</v>
      </c>
      <c r="IQ188" s="3092">
        <f t="shared" si="1381"/>
        <v>1.4730932067387667E-3</v>
      </c>
      <c r="IR188" s="5614">
        <f t="shared" si="1382"/>
        <v>6.8795343315920646E-2</v>
      </c>
      <c r="IS188" s="3092">
        <f t="shared" si="1383"/>
        <v>7.218869403386066E-3</v>
      </c>
      <c r="IT188" s="3092">
        <f t="shared" si="1384"/>
        <v>2.0147787292494234E-2</v>
      </c>
      <c r="IU188" s="3092">
        <f t="shared" si="1385"/>
        <v>1.2715726308085967E-4</v>
      </c>
      <c r="IV188" s="5613">
        <f t="shared" si="1386"/>
        <v>2.7493813958961159E-2</v>
      </c>
      <c r="IW188" s="4163"/>
      <c r="IX188" s="3246"/>
      <c r="IY188" s="5123"/>
      <c r="IZ188" s="3788">
        <f t="shared" ref="IZ188:IZ219" si="1826">VLOOKUP(B188,Tabla.EMBI,3,TRUE)</f>
        <v>3.3863599999999998</v>
      </c>
      <c r="JA188" s="3788">
        <f t="shared" ref="JA188:JA219" si="1827">VLOOKUP(B188,Tabla.EMBI,2,TRUE)</f>
        <v>3.0687199999999999</v>
      </c>
      <c r="JB188" s="3788">
        <f t="shared" ref="JB188:JB219" si="1828">VLOOKUP(B188,Tabla.EMBI,5,TRUE)</f>
        <v>11.673360000000001</v>
      </c>
      <c r="JC188" s="5320">
        <f t="shared" si="1217"/>
        <v>8.2870000000000008</v>
      </c>
      <c r="JD188" s="5319">
        <f t="shared" si="1218"/>
        <v>8.6046399999999998</v>
      </c>
      <c r="JE188" s="2754">
        <f>('INDEC (ACT)'!W285/'INDEC (ACT)'!$W$316)*100</f>
        <v>101.40839135394211</v>
      </c>
      <c r="JF188" s="2729">
        <f t="shared" si="1280"/>
        <v>7.1558530662969577E-3</v>
      </c>
      <c r="JG188" s="2729">
        <f t="shared" si="142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81"/>
        <v>5.6781595738453206E-3</v>
      </c>
      <c r="JK188" s="2729">
        <f t="shared" si="142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29">JM188/JM176-1</f>
        <v>0.24539462622916264</v>
      </c>
      <c r="KD188" s="3092">
        <f t="shared" si="1829"/>
        <v>5.8734962944076541E-2</v>
      </c>
      <c r="KE188" s="3092">
        <f t="shared" si="1829"/>
        <v>-4.2171448395826872E-2</v>
      </c>
      <c r="KF188" s="3092">
        <f t="shared" si="1829"/>
        <v>4.7446274582617409E-2</v>
      </c>
      <c r="KG188" s="3092">
        <f t="shared" si="1829"/>
        <v>1.5048516923688471E-2</v>
      </c>
      <c r="KH188" s="3092">
        <f t="shared" si="1829"/>
        <v>1.3966076934822658E-2</v>
      </c>
      <c r="KI188" s="3092">
        <f t="shared" si="1829"/>
        <v>6.3034783975933539E-2</v>
      </c>
      <c r="KJ188" s="3092">
        <f t="shared" si="1829"/>
        <v>1.544879498862195E-2</v>
      </c>
      <c r="KK188" s="3092">
        <f t="shared" si="1829"/>
        <v>4.5019754969482628E-2</v>
      </c>
      <c r="KL188" s="3092">
        <f t="shared" si="1829"/>
        <v>2.8869354446998674E-2</v>
      </c>
      <c r="KM188" s="3092">
        <f t="shared" si="1829"/>
        <v>1.214155518525617E-2</v>
      </c>
      <c r="KN188" s="3092">
        <f t="shared" si="1829"/>
        <v>2.5128014492795447E-2</v>
      </c>
      <c r="KO188" s="3092">
        <f t="shared" si="1829"/>
        <v>2.8554719705809584E-2</v>
      </c>
      <c r="KP188" s="3092">
        <f t="shared" si="1829"/>
        <v>2.8797649608551801E-2</v>
      </c>
      <c r="KQ188" s="3092">
        <f t="shared" si="1829"/>
        <v>-2.3553718973349791E-2</v>
      </c>
      <c r="KR188" s="3092">
        <f t="shared" si="182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56"/>
        <v>0.53829049887718239</v>
      </c>
      <c r="LS188" s="3800">
        <f t="shared" si="1657"/>
        <v>0.24757737817576794</v>
      </c>
      <c r="LT188" s="3800">
        <f t="shared" si="1658"/>
        <v>3.6852705421506711E-2</v>
      </c>
      <c r="LU188" s="3800">
        <f t="shared" si="1659"/>
        <v>3.7363241293812285E-2</v>
      </c>
      <c r="LV188" s="3800">
        <f t="shared" si="1660"/>
        <v>0.12284164636670399</v>
      </c>
      <c r="LW188" s="3800">
        <f t="shared" si="1715"/>
        <v>1.707452986502658E-2</v>
      </c>
      <c r="LX188" s="5130">
        <f t="shared" si="1716"/>
        <v>1</v>
      </c>
      <c r="LY188" s="3094">
        <f t="shared" si="1661"/>
        <v>98.165972173448495</v>
      </c>
      <c r="LZ188" s="3094">
        <f t="shared" si="1662"/>
        <v>90.92535069994338</v>
      </c>
      <c r="MA188" s="3094">
        <f t="shared" si="1663"/>
        <v>93.841013085462819</v>
      </c>
      <c r="MB188" s="3094">
        <f t="shared" si="1664"/>
        <v>104.23292521020799</v>
      </c>
      <c r="MC188" s="3094">
        <f t="shared" si="1665"/>
        <v>96.374492846613592</v>
      </c>
      <c r="MD188" s="3094">
        <f t="shared" si="1717"/>
        <v>54.892944266419605</v>
      </c>
      <c r="ME188" s="5079">
        <f t="shared" si="171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09"/>
        <v>100</v>
      </c>
      <c r="NB188" s="4744"/>
      <c r="NC188" s="4744"/>
      <c r="ND188" s="4744"/>
      <c r="NE188" s="4744"/>
      <c r="NF188" s="4744"/>
      <c r="NG188" s="4745"/>
      <c r="NK188" s="2944">
        <f t="shared" si="1524"/>
        <v>41060</v>
      </c>
      <c r="NL188" s="2945">
        <f t="shared" si="1525"/>
        <v>0.23953423196116352</v>
      </c>
      <c r="NM188" s="2945">
        <f t="shared" si="1415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68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76"/>
        <v>-1545983.0071885437</v>
      </c>
      <c r="I189" s="2793">
        <f t="shared" si="1265"/>
        <v>-1545744.6673755385</v>
      </c>
      <c r="J189" s="2793">
        <f t="shared" si="1266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785">
        <f t="shared" si="1820"/>
        <v>1272298.8844748344</v>
      </c>
      <c r="Q189" s="5785">
        <f t="shared" si="1769"/>
        <v>-24837.50824623309</v>
      </c>
      <c r="R189" s="5785">
        <f t="shared" si="1770"/>
        <v>-4862179.7391585121</v>
      </c>
      <c r="S189" s="5785">
        <f t="shared" si="1771"/>
        <v>-1269619.4488299999</v>
      </c>
      <c r="T189" s="5786">
        <f t="shared" si="1772"/>
        <v>-1400757.4294688122</v>
      </c>
      <c r="U189" s="2796">
        <f>VLOOKUP(B189,Tabla.BCRA,BCRA!$AK$1,TRUE)</f>
        <v>5.3852000000000002</v>
      </c>
      <c r="V189" s="2792">
        <f t="shared" si="1277"/>
        <v>1.88479536507466E-2</v>
      </c>
      <c r="W189" s="2792">
        <f t="shared" si="1278"/>
        <v>1.9210023279141675E-2</v>
      </c>
      <c r="X189" s="2792">
        <f t="shared" si="1416"/>
        <v>0.15967837777612726</v>
      </c>
      <c r="Y189" s="2792">
        <f>U189/U183-1</f>
        <v>9.5153844589510594E-2</v>
      </c>
      <c r="Z189" s="3273">
        <f t="shared" si="1728"/>
        <v>8.0500000000000007</v>
      </c>
      <c r="AA189" s="2792">
        <f t="shared" si="1430"/>
        <v>-8.5227272727272707E-2</v>
      </c>
      <c r="AB189" s="2792">
        <f>Z189/Z183-1</f>
        <v>0.18382352941176494</v>
      </c>
      <c r="AC189" s="3279">
        <f t="shared" si="1731"/>
        <v>0.4948377033350666</v>
      </c>
      <c r="AD189" s="5421">
        <f t="shared" si="1267"/>
        <v>15.135163011039777</v>
      </c>
      <c r="AE189" s="5421">
        <f t="shared" si="1268"/>
        <v>14.730457218091281</v>
      </c>
      <c r="AF189" s="5421">
        <f t="shared" si="1269"/>
        <v>10.874890980074738</v>
      </c>
      <c r="AG189" s="5421">
        <f t="shared" si="1270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73"/>
        <v>17500000</v>
      </c>
      <c r="AK189" s="3183">
        <f>BM!AO17*1000</f>
        <v>-3300000</v>
      </c>
      <c r="AL189" s="3192">
        <f t="shared" si="1774"/>
        <v>14200000</v>
      </c>
      <c r="AM189" s="3828">
        <f t="shared" si="1821"/>
        <v>17050000</v>
      </c>
      <c r="AN189" s="3383">
        <f t="shared" si="1775"/>
        <v>9400000</v>
      </c>
      <c r="AO189" s="3192">
        <f t="shared" si="1776"/>
        <v>26450000</v>
      </c>
      <c r="AP189" s="3383">
        <f t="shared" si="1777"/>
        <v>-13169783.550000001</v>
      </c>
      <c r="AQ189" s="3192">
        <f t="shared" si="177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17"/>
        <v>1.0557495311544818E-2</v>
      </c>
      <c r="BB189" s="2801">
        <f t="shared" si="177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39"/>
        <v>29395.662770004943</v>
      </c>
      <c r="BI189" s="3219">
        <f t="shared" si="1822"/>
        <v>6694922</v>
      </c>
      <c r="BJ189" s="3219">
        <f t="shared" si="1780"/>
        <v>7097996.0348800002</v>
      </c>
      <c r="BK189" s="3219">
        <f t="shared" si="1781"/>
        <v>-1720629.2413499951</v>
      </c>
      <c r="BL189" s="3219">
        <f t="shared" si="1782"/>
        <v>-10380700</v>
      </c>
      <c r="BM189" s="2804">
        <f t="shared" si="1783"/>
        <v>-1493685.7935300032</v>
      </c>
      <c r="BN189" s="3219">
        <f>VLOOKUP(B189,Tabla.BCRA,BCRA!$L$1,TRUE)</f>
        <v>120483432</v>
      </c>
      <c r="BO189" s="5405">
        <v>380395</v>
      </c>
      <c r="BP189" s="3784">
        <f t="shared" si="1253"/>
        <v>1.2368581323835959</v>
      </c>
      <c r="BQ189" s="2801">
        <f t="shared" si="1390"/>
        <v>4.4126164158333703E-2</v>
      </c>
      <c r="BR189" s="2801">
        <f t="shared" si="1391"/>
        <v>0.27449600793387541</v>
      </c>
      <c r="BS189" s="2807">
        <f>BO189/BO183-1</f>
        <v>-3.8943025550202237E-2</v>
      </c>
      <c r="BT189" s="5405">
        <v>511630</v>
      </c>
      <c r="BU189" s="3784">
        <f t="shared" si="1254"/>
        <v>1.6635700423807336</v>
      </c>
      <c r="BV189" s="2801">
        <f t="shared" si="1392"/>
        <v>6.9391406493308327E-2</v>
      </c>
      <c r="BW189" s="2801">
        <f t="shared" si="1393"/>
        <v>0.29189055429864252</v>
      </c>
      <c r="BX189" s="2807">
        <f>BT189/BT183-1</f>
        <v>9.5264028160899628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18"/>
        <v>8.3258614064301018E-3</v>
      </c>
      <c r="CE189" s="2810">
        <f>CC189/CC183-1</f>
        <v>4.6947732411224852E-2</v>
      </c>
      <c r="CF189" s="2810">
        <f t="shared" si="1419"/>
        <v>0.10460955588297205</v>
      </c>
      <c r="CG189" s="2880">
        <f t="shared" si="1725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395"/>
        <v>0.24033145278251355</v>
      </c>
      <c r="CK189" s="3417">
        <f t="shared" si="1279"/>
        <v>0.2555706137792102</v>
      </c>
      <c r="CL189" s="5976">
        <f t="shared" si="1371"/>
        <v>3.218272554709229</v>
      </c>
      <c r="CM189" s="2810" t="str">
        <f t="shared" si="1373"/>
        <v>3Y, 3M</v>
      </c>
      <c r="CN189" s="5976"/>
      <c r="CO189" s="3200">
        <f t="shared" si="1255"/>
        <v>384.11839241896365</v>
      </c>
      <c r="CP189" s="2798">
        <f t="shared" si="1256"/>
        <v>401.7984057800291</v>
      </c>
      <c r="CQ189" s="3213">
        <f t="shared" si="1257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396"/>
        <v>10964.57285448674</v>
      </c>
      <c r="CY189" s="2801">
        <f t="shared" si="1397"/>
        <v>4.180370314790338E-3</v>
      </c>
      <c r="CZ189" s="3200">
        <f t="shared" si="1398"/>
        <v>99135.421351503872</v>
      </c>
      <c r="DA189" s="5228">
        <f t="shared" si="1399"/>
        <v>3.7796526874503446E-2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40"/>
        <v>51844</v>
      </c>
      <c r="DU189" s="2798">
        <f t="shared" si="1241"/>
        <v>11470</v>
      </c>
      <c r="DV189" s="2798">
        <f t="shared" si="1242"/>
        <v>90235</v>
      </c>
      <c r="DW189" s="2798">
        <f t="shared" si="1243"/>
        <v>0</v>
      </c>
      <c r="DX189" s="2798">
        <f t="shared" si="1244"/>
        <v>8520</v>
      </c>
      <c r="DY189" s="2798">
        <f t="shared" si="1245"/>
        <v>0</v>
      </c>
      <c r="DZ189" s="2798">
        <f t="shared" si="1246"/>
        <v>162069</v>
      </c>
      <c r="EA189" s="2798">
        <f t="shared" si="1247"/>
        <v>0</v>
      </c>
      <c r="EB189" s="5097">
        <f t="shared" si="1248"/>
        <v>162069</v>
      </c>
      <c r="EC189" s="3183">
        <f>DEPOSITOS!Z133</f>
        <v>8218</v>
      </c>
      <c r="ED189" s="3183">
        <f>DEPOSITOS!AA133</f>
        <v>6939</v>
      </c>
      <c r="EE189" s="4155">
        <f t="shared" si="1249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226"/>
        <v>15.35377317805521</v>
      </c>
      <c r="EW189" s="2806">
        <f t="shared" si="1227"/>
        <v>14.02</v>
      </c>
      <c r="EX189" s="2806">
        <f t="shared" si="1228"/>
        <v>0</v>
      </c>
      <c r="EY189" s="2847">
        <f t="shared" si="1229"/>
        <v>15.67</v>
      </c>
      <c r="EZ189" s="2806">
        <f t="shared" si="1230"/>
        <v>0.60421589537788012</v>
      </c>
      <c r="FA189" s="2848">
        <f t="shared" si="1231"/>
        <v>0.47</v>
      </c>
      <c r="FB189" s="2849">
        <f t="shared" si="1232"/>
        <v>0.81</v>
      </c>
      <c r="FC189" s="2850">
        <f t="shared" si="1233"/>
        <v>15.0625</v>
      </c>
      <c r="FD189" s="2806">
        <f t="shared" si="1234"/>
        <v>0</v>
      </c>
      <c r="FE189" s="5245">
        <f t="shared" si="1235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58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59"/>
        <v>2622.9999999999854</v>
      </c>
      <c r="FS189" s="2820">
        <v>63925.099999999991</v>
      </c>
      <c r="FT189" s="5101">
        <f t="shared" si="1271"/>
        <v>156.20000000001164</v>
      </c>
      <c r="FU189" s="2791">
        <v>4534.8</v>
      </c>
      <c r="FV189" s="2791">
        <f t="shared" si="1260"/>
        <v>8404.7000000000007</v>
      </c>
      <c r="FW189" s="5101">
        <f t="shared" si="1272"/>
        <v>-12783.299999999988</v>
      </c>
      <c r="FX189" s="2934"/>
      <c r="FY189" s="5101">
        <f t="shared" si="1273"/>
        <v>-12783.299999999988</v>
      </c>
      <c r="FZ189" s="3383">
        <f t="shared" si="1823"/>
        <v>191462.1</v>
      </c>
      <c r="GA189" s="3383">
        <f t="shared" si="1784"/>
        <v>108959.9</v>
      </c>
      <c r="GB189" s="3383">
        <f t="shared" si="1785"/>
        <v>7981.9</v>
      </c>
      <c r="GC189" s="3383">
        <f t="shared" si="1786"/>
        <v>18640.099999999999</v>
      </c>
      <c r="GD189" s="3383">
        <f t="shared" si="1787"/>
        <v>32.299999999999997</v>
      </c>
      <c r="GE189" s="3383">
        <f t="shared" si="1788"/>
        <v>2778.3999999999942</v>
      </c>
      <c r="GF189" s="3613">
        <f t="shared" si="1789"/>
        <v>329854.7</v>
      </c>
      <c r="GG189" s="3383">
        <f t="shared" si="1790"/>
        <v>58802</v>
      </c>
      <c r="GH189" s="3383">
        <f t="shared" si="1791"/>
        <v>125958.39999999999</v>
      </c>
      <c r="GI189" s="3383">
        <f t="shared" si="1792"/>
        <v>82958.599999999991</v>
      </c>
      <c r="GJ189" s="3383">
        <f t="shared" si="1793"/>
        <v>3441.2999999999997</v>
      </c>
      <c r="GK189" s="3383">
        <f t="shared" si="1794"/>
        <v>39578.300000000003</v>
      </c>
      <c r="GL189" s="3383">
        <f t="shared" si="1795"/>
        <v>14388.900000000001</v>
      </c>
      <c r="GM189" s="3192">
        <f t="shared" si="1796"/>
        <v>325127.5</v>
      </c>
      <c r="GN189" s="5101">
        <f t="shared" si="1797"/>
        <v>4727.2000000000189</v>
      </c>
      <c r="GO189" s="3383">
        <f t="shared" si="1798"/>
        <v>18516.400000000001</v>
      </c>
      <c r="GP189" s="3383">
        <f t="shared" si="1799"/>
        <v>18640.099999999999</v>
      </c>
      <c r="GQ189" s="5101">
        <f t="shared" si="1800"/>
        <v>-32429.299999999981</v>
      </c>
      <c r="GR189" s="2819"/>
      <c r="GS189" s="5256">
        <f t="shared" si="180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0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0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04"/>
        <v>29.913057550000303</v>
      </c>
      <c r="HF189" s="2820">
        <v>5816.7770501700006</v>
      </c>
      <c r="HG189" s="5107">
        <f t="shared" si="1274"/>
        <v>74695.839702619996</v>
      </c>
      <c r="HH189" s="2791">
        <f t="shared" si="1805"/>
        <v>91012.278239439998</v>
      </c>
      <c r="HI189" s="2791">
        <f t="shared" si="1806"/>
        <v>114282.93401542</v>
      </c>
      <c r="HJ189" s="2791">
        <f t="shared" si="1807"/>
        <v>25522.127366969999</v>
      </c>
      <c r="HK189" s="2798">
        <f t="shared" si="1808"/>
        <v>28258.309441989994</v>
      </c>
      <c r="HL189" s="2820">
        <f t="shared" si="1809"/>
        <v>259075.64906382002</v>
      </c>
      <c r="HM189" s="2816">
        <f t="shared" si="1810"/>
        <v>43404.845880010005</v>
      </c>
      <c r="HN189" s="2791">
        <f t="shared" si="1811"/>
        <v>63524.169316730004</v>
      </c>
      <c r="HO189" s="2798">
        <f t="shared" si="1812"/>
        <v>2199.6681557100001</v>
      </c>
      <c r="HP189" s="2818">
        <f t="shared" si="1813"/>
        <v>109128.68335244998</v>
      </c>
      <c r="HQ189" s="2791">
        <f t="shared" si="1814"/>
        <v>10423.099903800001</v>
      </c>
      <c r="HR189" s="2791">
        <f t="shared" si="1815"/>
        <v>28114.689475340001</v>
      </c>
      <c r="HS189" s="2798">
        <f t="shared" si="1816"/>
        <v>187.62823692000075</v>
      </c>
      <c r="HT189" s="2820">
        <f t="shared" si="1817"/>
        <v>38725.417616059996</v>
      </c>
      <c r="HU189" s="5107">
        <f t="shared" si="1818"/>
        <v>406929.75003232999</v>
      </c>
      <c r="HV189" s="2821">
        <f t="shared" si="1400"/>
        <v>0.36669818781220087</v>
      </c>
      <c r="HW189" s="2821">
        <f t="shared" si="1401"/>
        <v>0.28189118152767456</v>
      </c>
      <c r="HX189" s="2821">
        <f t="shared" si="1402"/>
        <v>0.19698652843555275</v>
      </c>
      <c r="HY189" s="2801">
        <f t="shared" si="1403"/>
        <v>0.14018985632247438</v>
      </c>
      <c r="HZ189" s="2822">
        <f t="shared" si="1404"/>
        <v>0.29196736631303866</v>
      </c>
      <c r="IA189" s="2823">
        <f t="shared" si="1405"/>
        <v>0.33055126185647787</v>
      </c>
      <c r="IB189" s="2821">
        <f t="shared" si="1406"/>
        <v>0.32803611147170297</v>
      </c>
      <c r="IC189" s="2801">
        <f t="shared" si="1407"/>
        <v>-0.85230596835066796</v>
      </c>
      <c r="ID189" s="2824">
        <f t="shared" si="1408"/>
        <v>0.29785761892531282</v>
      </c>
      <c r="IE189" s="2821">
        <f t="shared" si="1409"/>
        <v>0.33622971672702739</v>
      </c>
      <c r="IF189" s="2821">
        <f t="shared" si="1410"/>
        <v>-9.3466969101033692E-3</v>
      </c>
      <c r="IG189" s="2801">
        <f t="shared" si="1411"/>
        <v>0.17348858826734537</v>
      </c>
      <c r="IH189" s="2822">
        <f t="shared" si="1412"/>
        <v>7.0722010483180053E-2</v>
      </c>
      <c r="II189" s="5117">
        <f t="shared" si="1413"/>
        <v>0.27284583785163163</v>
      </c>
      <c r="IJ189" s="3101">
        <f t="shared" si="1374"/>
        <v>8.032528111373298E-2</v>
      </c>
      <c r="IK189" s="3101">
        <f t="shared" si="1375"/>
        <v>7.2318527002690605E-2</v>
      </c>
      <c r="IL189" s="3101">
        <f t="shared" si="1376"/>
        <v>1.6466402712594731E-2</v>
      </c>
      <c r="IM189" s="3101">
        <f t="shared" si="1377"/>
        <v>1.8909155612380765E-2</v>
      </c>
      <c r="IN189" s="5618">
        <f t="shared" si="1378"/>
        <v>0.18801936644139908</v>
      </c>
      <c r="IO189" s="4070">
        <f t="shared" si="1379"/>
        <v>2.6241489253738117E-2</v>
      </c>
      <c r="IP189" s="3101">
        <f t="shared" si="1380"/>
        <v>3.8015618952132471E-2</v>
      </c>
      <c r="IQ189" s="3101">
        <f t="shared" si="1381"/>
        <v>1.9372973171537274E-4</v>
      </c>
      <c r="IR189" s="5619">
        <f t="shared" si="1382"/>
        <v>6.4450837937585964E-2</v>
      </c>
      <c r="IS189" s="3101">
        <f t="shared" si="1383"/>
        <v>6.0988797154863114E-3</v>
      </c>
      <c r="IT189" s="3101">
        <f t="shared" si="1384"/>
        <v>1.5112366179396571E-2</v>
      </c>
      <c r="IU189" s="3101">
        <f t="shared" si="1385"/>
        <v>1.0964370684536735E-4</v>
      </c>
      <c r="IV189" s="5618">
        <f t="shared" si="1386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26"/>
        <v>3.8317100000000002</v>
      </c>
      <c r="JA189" s="3790">
        <f t="shared" si="1827"/>
        <v>3.5341999999999998</v>
      </c>
      <c r="JB189" s="3790">
        <f t="shared" si="1828"/>
        <v>11.98725</v>
      </c>
      <c r="JC189" s="5320">
        <f t="shared" ref="JC189:JC252" si="1830">JB189-IZ189</f>
        <v>8.1555399999999985</v>
      </c>
      <c r="JD189" s="5319">
        <f t="shared" ref="JD189:JD252" si="1831">JB189-JA189</f>
        <v>8.4530499999999993</v>
      </c>
      <c r="JE189" s="2825">
        <f>('INDEC (ACT)'!W286/'INDEC (ACT)'!$W$316)*100</f>
        <v>101.81855306459875</v>
      </c>
      <c r="JF189" s="2801">
        <f t="shared" si="1280"/>
        <v>4.0446525694808333E-3</v>
      </c>
      <c r="JG189" s="2801">
        <f t="shared" si="142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81"/>
        <v>-1.3445867287543489E-2</v>
      </c>
      <c r="JK189" s="2801">
        <f t="shared" si="142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32">JM189/JM177-1</f>
        <v>0.22377813681090974</v>
      </c>
      <c r="KD189" s="3101">
        <f t="shared" si="1832"/>
        <v>1.0474073107302684</v>
      </c>
      <c r="KE189" s="3101">
        <f t="shared" si="1832"/>
        <v>-2.794090031251617E-2</v>
      </c>
      <c r="KF189" s="3101">
        <f t="shared" si="1832"/>
        <v>2.9825329919741073E-2</v>
      </c>
      <c r="KG189" s="3101">
        <f t="shared" si="1832"/>
        <v>-6.0660024821360681E-3</v>
      </c>
      <c r="KH189" s="3101">
        <f t="shared" si="1832"/>
        <v>9.1533944551731583E-3</v>
      </c>
      <c r="KI189" s="3101">
        <f t="shared" si="1832"/>
        <v>3.4856284291897799E-2</v>
      </c>
      <c r="KJ189" s="3101">
        <f t="shared" si="1832"/>
        <v>2.1712316243742702E-2</v>
      </c>
      <c r="KK189" s="3101">
        <f t="shared" si="1832"/>
        <v>3.4552733212378284E-2</v>
      </c>
      <c r="KL189" s="3101">
        <f t="shared" si="1832"/>
        <v>6.5985723824430131E-2</v>
      </c>
      <c r="KM189" s="3101">
        <f t="shared" si="1832"/>
        <v>-3.3360316081517682E-3</v>
      </c>
      <c r="KN189" s="3101">
        <f t="shared" si="1832"/>
        <v>2.5366247579239554E-2</v>
      </c>
      <c r="KO189" s="3101">
        <f t="shared" si="1832"/>
        <v>2.6062886419507603E-2</v>
      </c>
      <c r="KP189" s="3101">
        <f t="shared" si="1832"/>
        <v>2.8251167349222062E-2</v>
      </c>
      <c r="KQ189" s="3101">
        <f t="shared" si="1832"/>
        <v>5.8057479936339806E-3</v>
      </c>
      <c r="KR189" s="3101">
        <f t="shared" si="183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56"/>
        <v>0.53737416277984296</v>
      </c>
      <c r="LS189" s="3806">
        <f t="shared" si="1657"/>
        <v>0.24630968161997049</v>
      </c>
      <c r="LT189" s="3806">
        <f t="shared" si="1658"/>
        <v>3.8180901353408722E-2</v>
      </c>
      <c r="LU189" s="3806">
        <f t="shared" si="1659"/>
        <v>3.737416277984295E-2</v>
      </c>
      <c r="LV189" s="3806">
        <f t="shared" si="1660"/>
        <v>0.12346524676921626</v>
      </c>
      <c r="LW189" s="3806">
        <f t="shared" si="1715"/>
        <v>1.7295844697718648E-2</v>
      </c>
      <c r="LX189" s="5132">
        <f t="shared" si="1716"/>
        <v>1</v>
      </c>
      <c r="LY189" s="3933">
        <f t="shared" si="1661"/>
        <v>98.10610437761359</v>
      </c>
      <c r="LZ189" s="3933">
        <f t="shared" si="1662"/>
        <v>90.558766859344885</v>
      </c>
      <c r="MA189" s="3933">
        <f t="shared" si="1663"/>
        <v>97.32949738447833</v>
      </c>
      <c r="MB189" s="3933">
        <f t="shared" si="1664"/>
        <v>104.37748930520725</v>
      </c>
      <c r="MC189" s="3933">
        <f t="shared" si="1665"/>
        <v>96.969732588079438</v>
      </c>
      <c r="MD189" s="3933">
        <f t="shared" si="1717"/>
        <v>55.665298189246535</v>
      </c>
      <c r="ME189" s="5081">
        <f t="shared" si="171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62"/>
        <v>7.2447859495060371E-2</v>
      </c>
      <c r="MN189" s="3101">
        <f t="shared" si="1263"/>
        <v>8.903732162458837E-2</v>
      </c>
      <c r="MO189" s="3676">
        <f t="shared" si="1264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09"/>
        <v>100</v>
      </c>
      <c r="NB189" s="4747"/>
      <c r="NC189" s="4747"/>
      <c r="ND189" s="4747"/>
      <c r="NE189" s="4747"/>
      <c r="NF189" s="4747"/>
      <c r="NG189" s="4748"/>
      <c r="NK189" s="2944">
        <f t="shared" si="1524"/>
        <v>41090</v>
      </c>
      <c r="NL189" s="2945">
        <f t="shared" si="1525"/>
        <v>0.24038857812340519</v>
      </c>
      <c r="NM189" s="2945">
        <f t="shared" si="1415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68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76"/>
        <v>43489.302790917456</v>
      </c>
      <c r="I190" s="2758">
        <f t="shared" si="1265"/>
        <v>-300997.1998344399</v>
      </c>
      <c r="J190" s="2758">
        <f t="shared" si="1266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783">
        <f t="shared" si="1820"/>
        <v>1143192.5677602584</v>
      </c>
      <c r="Q190" s="5783">
        <f t="shared" si="1769"/>
        <v>-17274.639480856044</v>
      </c>
      <c r="R190" s="5783">
        <f t="shared" si="1770"/>
        <v>-5037360.5608458277</v>
      </c>
      <c r="S190" s="5783">
        <f t="shared" si="1771"/>
        <v>-1152419.4488299999</v>
      </c>
      <c r="T190" s="5784">
        <f t="shared" si="1772"/>
        <v>-1177743.9554193749</v>
      </c>
      <c r="U190" s="2761">
        <f>VLOOKUP(B190,Tabla.BCRA,BCRA!$AK$1,TRUE)</f>
        <v>5.5065</v>
      </c>
      <c r="V190" s="2757">
        <f t="shared" si="1277"/>
        <v>2.2028511758830426E-2</v>
      </c>
      <c r="W190" s="2757">
        <f t="shared" si="1278"/>
        <v>2.252469731857687E-2</v>
      </c>
      <c r="X190" s="2757">
        <f t="shared" si="1416"/>
        <v>0.16765640606555882</v>
      </c>
      <c r="Y190" s="2757">
        <f>U190/U183-1</f>
        <v>0.11982185345616503</v>
      </c>
      <c r="Z190" s="3272">
        <f t="shared" si="1728"/>
        <v>8.5299999999999994</v>
      </c>
      <c r="AA190" s="2757">
        <f t="shared" si="1430"/>
        <v>5.962732919254643E-2</v>
      </c>
      <c r="AB190" s="2757">
        <f>Z190/Z183-1</f>
        <v>0.25441176470588234</v>
      </c>
      <c r="AC190" s="3278">
        <f t="shared" si="1731"/>
        <v>0.54907836193589388</v>
      </c>
      <c r="AD190" s="5420">
        <f t="shared" si="1267"/>
        <v>15.806806074653037</v>
      </c>
      <c r="AE190" s="5420">
        <f t="shared" si="1268"/>
        <v>15.372639773249473</v>
      </c>
      <c r="AF190" s="5420">
        <f t="shared" si="1269"/>
        <v>11.375193873911657</v>
      </c>
      <c r="AG190" s="5420">
        <f t="shared" si="1270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73"/>
        <v>11450000</v>
      </c>
      <c r="AK190" s="3182">
        <f>BM!AO18*1000</f>
        <v>-950000</v>
      </c>
      <c r="AL190" s="3191">
        <f t="shared" si="1774"/>
        <v>10500000</v>
      </c>
      <c r="AM190" s="3827">
        <f t="shared" si="1821"/>
        <v>26000000</v>
      </c>
      <c r="AN190" s="3385">
        <f t="shared" si="1775"/>
        <v>11900000</v>
      </c>
      <c r="AO190" s="3191">
        <f t="shared" si="1776"/>
        <v>37900000</v>
      </c>
      <c r="AP190" s="3385">
        <f t="shared" si="1777"/>
        <v>-14119783.550000001</v>
      </c>
      <c r="AQ190" s="3191">
        <f t="shared" si="177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17"/>
        <v>3.4396270473851853E-2</v>
      </c>
      <c r="BB190" s="2766">
        <f t="shared" si="177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39"/>
        <v>99139.457710012794</v>
      </c>
      <c r="BI190" s="3218">
        <f t="shared" si="1822"/>
        <v>5975528.7000000002</v>
      </c>
      <c r="BJ190" s="3218">
        <f t="shared" si="1780"/>
        <v>19749847.202300001</v>
      </c>
      <c r="BK190" s="3218">
        <f t="shared" si="1781"/>
        <v>-5236373.5664800117</v>
      </c>
      <c r="BL190" s="3218">
        <f t="shared" si="1782"/>
        <v>-8318000</v>
      </c>
      <c r="BM190" s="2769">
        <f t="shared" si="1783"/>
        <v>-1394546.3358199904</v>
      </c>
      <c r="BN190" s="3218">
        <f>VLOOKUP(B190,Tabla.BCRA,BCRA!$L$1,TRUE)</f>
        <v>123938090</v>
      </c>
      <c r="BO190" s="5404">
        <v>394951</v>
      </c>
      <c r="BP190" s="3783">
        <f t="shared" si="1253"/>
        <v>1.2414846689432264</v>
      </c>
      <c r="BQ190" s="2766">
        <f t="shared" si="1390"/>
        <v>3.8265487190946246E-2</v>
      </c>
      <c r="BR190" s="2766">
        <f t="shared" si="1391"/>
        <v>0.26650184066392169</v>
      </c>
      <c r="BS190" s="2772">
        <f>BO190/BO183-1</f>
        <v>-2.1677122046239727E-3</v>
      </c>
      <c r="BT190" s="5404">
        <v>520187</v>
      </c>
      <c r="BU190" s="3783">
        <f t="shared" si="1254"/>
        <v>1.6351501464322666</v>
      </c>
      <c r="BV190" s="2766">
        <f t="shared" si="1392"/>
        <v>1.6724977034184851E-2</v>
      </c>
      <c r="BW190" s="2766">
        <f t="shared" si="1393"/>
        <v>0.28200660488958995</v>
      </c>
      <c r="BX190" s="2772">
        <f>BT190/BT183-1</f>
        <v>2.6410708718592302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18"/>
        <v>9.273373983739841E-3</v>
      </c>
      <c r="CE190" s="2775">
        <f>CC190/CC183-1</f>
        <v>5.6656470275302739E-2</v>
      </c>
      <c r="CF190" s="2775">
        <f t="shared" si="1419"/>
        <v>0.10608380899345682</v>
      </c>
      <c r="CG190" s="2878">
        <f t="shared" si="1725"/>
        <v>347.41402627698562</v>
      </c>
      <c r="CH190" s="2879">
        <v>2.63E-2</v>
      </c>
      <c r="CI190" s="2775">
        <f>CG190/CG183-1</f>
        <v>0.13903122451310068</v>
      </c>
      <c r="CJ190" s="2775">
        <f t="shared" si="1395"/>
        <v>0.25044417484351023</v>
      </c>
      <c r="CK190" s="3416">
        <f t="shared" si="1279"/>
        <v>0.2555706137792102</v>
      </c>
      <c r="CL190" s="5975">
        <f t="shared" si="1371"/>
        <v>3.1013459289393008</v>
      </c>
      <c r="CM190" s="2775" t="str">
        <f t="shared" si="1373"/>
        <v>3Y, 1M</v>
      </c>
      <c r="CN190" s="5975"/>
      <c r="CO190" s="3199">
        <f t="shared" si="1255"/>
        <v>397.33063253858745</v>
      </c>
      <c r="CP190" s="2763">
        <f t="shared" si="1256"/>
        <v>408.51847488907208</v>
      </c>
      <c r="CQ190" s="3212">
        <f t="shared" si="1257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396"/>
        <v>13330.330410211438</v>
      </c>
      <c r="CY190" s="2766">
        <f t="shared" si="1397"/>
        <v>4.9953764998551791E-3</v>
      </c>
      <c r="CZ190" s="3199">
        <f t="shared" si="1398"/>
        <v>104185.22201970749</v>
      </c>
      <c r="DA190" s="5227">
        <f t="shared" si="1399"/>
        <v>3.9042123765421814E-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40"/>
        <v>59705</v>
      </c>
      <c r="DU190" s="2763">
        <f t="shared" si="1241"/>
        <v>11302</v>
      </c>
      <c r="DV190" s="2763">
        <f t="shared" si="1242"/>
        <v>93939</v>
      </c>
      <c r="DW190" s="2763">
        <f t="shared" si="1243"/>
        <v>0</v>
      </c>
      <c r="DX190" s="2763">
        <f t="shared" si="1244"/>
        <v>7818</v>
      </c>
      <c r="DY190" s="2763">
        <f t="shared" si="1245"/>
        <v>0</v>
      </c>
      <c r="DZ190" s="2763">
        <f t="shared" si="1246"/>
        <v>172764</v>
      </c>
      <c r="EA190" s="2763">
        <f t="shared" si="1247"/>
        <v>0</v>
      </c>
      <c r="EB190" s="5096">
        <f t="shared" si="1248"/>
        <v>172764</v>
      </c>
      <c r="EC190" s="3182">
        <f>DEPOSITOS!Z134</f>
        <v>8210</v>
      </c>
      <c r="ED190" s="3182">
        <f>DEPOSITOS!AA134</f>
        <v>6855</v>
      </c>
      <c r="EE190" s="4154">
        <f t="shared" si="1249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226"/>
        <v>16.710249078012712</v>
      </c>
      <c r="EW190" s="2771">
        <f t="shared" si="1227"/>
        <v>14.65</v>
      </c>
      <c r="EX190" s="2771">
        <f t="shared" si="1228"/>
        <v>0</v>
      </c>
      <c r="EY190" s="2839">
        <f t="shared" si="1229"/>
        <v>17.21</v>
      </c>
      <c r="EZ190" s="2771">
        <f t="shared" si="1230"/>
        <v>0.47965996956805274</v>
      </c>
      <c r="FA190" s="2840">
        <f t="shared" si="1231"/>
        <v>0.46</v>
      </c>
      <c r="FB190" s="2841">
        <f t="shared" si="1232"/>
        <v>0.53</v>
      </c>
      <c r="FC190" s="2842">
        <f t="shared" si="1233"/>
        <v>16.875</v>
      </c>
      <c r="FD190" s="2771">
        <f t="shared" si="1234"/>
        <v>0</v>
      </c>
      <c r="FE190" s="5244">
        <f t="shared" si="1235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58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59"/>
        <v>2998.2999999999956</v>
      </c>
      <c r="FS190" s="2785">
        <v>66359.099999999991</v>
      </c>
      <c r="FT190" s="5100">
        <f t="shared" si="1271"/>
        <v>803.5</v>
      </c>
      <c r="FU190" s="2756">
        <v>3528.6</v>
      </c>
      <c r="FV190" s="2756">
        <f t="shared" si="1260"/>
        <v>2908.6</v>
      </c>
      <c r="FW190" s="5100">
        <f t="shared" si="1272"/>
        <v>-5633.7</v>
      </c>
      <c r="FX190" s="2932"/>
      <c r="FY190" s="5100">
        <f t="shared" si="1273"/>
        <v>-5633.7</v>
      </c>
      <c r="FZ190" s="3385">
        <f t="shared" si="1823"/>
        <v>227666.6</v>
      </c>
      <c r="GA190" s="3385">
        <f t="shared" si="1784"/>
        <v>134867.1</v>
      </c>
      <c r="GB190" s="3385">
        <f t="shared" si="1785"/>
        <v>9651.1</v>
      </c>
      <c r="GC190" s="3385">
        <f t="shared" si="1786"/>
        <v>21548.699999999997</v>
      </c>
      <c r="GD190" s="3385">
        <f t="shared" si="1787"/>
        <v>32.699999999999996</v>
      </c>
      <c r="GE190" s="3385">
        <f t="shared" si="1788"/>
        <v>3251.0999999999913</v>
      </c>
      <c r="GF190" s="3612">
        <f t="shared" si="1789"/>
        <v>397017.3</v>
      </c>
      <c r="GG190" s="3385">
        <f t="shared" si="1790"/>
        <v>72290.5</v>
      </c>
      <c r="GH190" s="3385">
        <f t="shared" si="1791"/>
        <v>146800</v>
      </c>
      <c r="GI190" s="3385">
        <f t="shared" si="1792"/>
        <v>102982.39999999999</v>
      </c>
      <c r="GJ190" s="3385">
        <f t="shared" si="1793"/>
        <v>4846.5999999999995</v>
      </c>
      <c r="GK190" s="3385">
        <f t="shared" si="1794"/>
        <v>47179.9</v>
      </c>
      <c r="GL190" s="3385">
        <f t="shared" si="1795"/>
        <v>17387.199999999997</v>
      </c>
      <c r="GM190" s="3191">
        <f t="shared" si="1796"/>
        <v>391486.6</v>
      </c>
      <c r="GN190" s="5100">
        <f t="shared" si="1797"/>
        <v>5530.7000000000189</v>
      </c>
      <c r="GO190" s="3385">
        <f t="shared" si="1798"/>
        <v>22045</v>
      </c>
      <c r="GP190" s="3385">
        <f t="shared" si="1799"/>
        <v>21548.699999999997</v>
      </c>
      <c r="GQ190" s="5100">
        <f t="shared" si="1800"/>
        <v>-38062.999999999978</v>
      </c>
      <c r="GR190" s="2784"/>
      <c r="GS190" s="5255">
        <f t="shared" si="180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0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0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04"/>
        <v>38.39564879000045</v>
      </c>
      <c r="HF190" s="2785">
        <v>7879.6620372900006</v>
      </c>
      <c r="HG190" s="5106">
        <f t="shared" si="1274"/>
        <v>80298.128031600005</v>
      </c>
      <c r="HH190" s="2756">
        <f t="shared" si="1805"/>
        <v>106661.07100485</v>
      </c>
      <c r="HI190" s="2756">
        <f t="shared" si="1806"/>
        <v>135844.70749345</v>
      </c>
      <c r="HJ190" s="2756">
        <f t="shared" si="1807"/>
        <v>30611.716609689996</v>
      </c>
      <c r="HK190" s="2763">
        <f t="shared" si="1808"/>
        <v>32544.458385709986</v>
      </c>
      <c r="HL190" s="2785">
        <f t="shared" si="1809"/>
        <v>305661.95349370001</v>
      </c>
      <c r="HM190" s="2781">
        <f t="shared" si="1810"/>
        <v>53648.927144020003</v>
      </c>
      <c r="HN190" s="2756">
        <f t="shared" si="1811"/>
        <v>78604.766526970008</v>
      </c>
      <c r="HO190" s="2763">
        <f t="shared" si="1812"/>
        <v>2707.1512458899979</v>
      </c>
      <c r="HP190" s="2783">
        <f t="shared" si="1813"/>
        <v>134960.84491687999</v>
      </c>
      <c r="HQ190" s="2756">
        <f t="shared" si="1814"/>
        <v>12606.091541450001</v>
      </c>
      <c r="HR190" s="2756">
        <f t="shared" si="1815"/>
        <v>33772.964226190001</v>
      </c>
      <c r="HS190" s="2763">
        <f t="shared" si="1816"/>
        <v>226.0238857100012</v>
      </c>
      <c r="HT190" s="2785">
        <f t="shared" si="1817"/>
        <v>46605.079653349996</v>
      </c>
      <c r="HU190" s="5106">
        <f t="shared" si="1818"/>
        <v>487227.87806392997</v>
      </c>
      <c r="HV190" s="2786">
        <f t="shared" si="1400"/>
        <v>0.42441018688255672</v>
      </c>
      <c r="HW190" s="2786">
        <f t="shared" si="1401"/>
        <v>0.38752014365646237</v>
      </c>
      <c r="HX190" s="2786">
        <f t="shared" si="1402"/>
        <v>0.41795604396373287</v>
      </c>
      <c r="HY190" s="2766">
        <f t="shared" si="1403"/>
        <v>-4.5497619427471991E-2</v>
      </c>
      <c r="HZ190" s="2787">
        <f t="shared" si="1404"/>
        <v>0.34619987438986821</v>
      </c>
      <c r="IA190" s="2788">
        <f t="shared" si="1405"/>
        <v>0.38628396827212153</v>
      </c>
      <c r="IB190" s="2786">
        <f t="shared" si="1406"/>
        <v>0.38663644021977284</v>
      </c>
      <c r="IC190" s="2766">
        <f t="shared" si="1407"/>
        <v>0.25767725529173524</v>
      </c>
      <c r="ID190" s="2789">
        <f t="shared" si="1408"/>
        <v>0.3837095894708118</v>
      </c>
      <c r="IE190" s="2786">
        <f t="shared" si="1409"/>
        <v>0.69133869478177168</v>
      </c>
      <c r="IF190" s="2786">
        <f t="shared" si="1410"/>
        <v>-0.15836135374245131</v>
      </c>
      <c r="IG190" s="2766">
        <f t="shared" si="1411"/>
        <v>0.34067325775641577</v>
      </c>
      <c r="IH190" s="2787">
        <f t="shared" si="1412"/>
        <v>-2.0217238649238634E-2</v>
      </c>
      <c r="II190" s="5116">
        <f t="shared" si="1413"/>
        <v>0.30956132399077374</v>
      </c>
      <c r="IJ190" s="3100">
        <f t="shared" si="1374"/>
        <v>5.6301107152494846E-2</v>
      </c>
      <c r="IK190" s="3100">
        <f t="shared" si="1375"/>
        <v>7.7574784022170731E-2</v>
      </c>
      <c r="IL190" s="3100">
        <f t="shared" si="1376"/>
        <v>1.8311285324830371E-2</v>
      </c>
      <c r="IM190" s="3100">
        <f t="shared" si="1377"/>
        <v>1.5420673950346702E-2</v>
      </c>
      <c r="IN190" s="5616">
        <f t="shared" si="1378"/>
        <v>0.16760785044984267</v>
      </c>
      <c r="IO190" s="4069">
        <f t="shared" si="1379"/>
        <v>3.6856077370948613E-2</v>
      </c>
      <c r="IP190" s="3100">
        <f t="shared" si="1380"/>
        <v>5.4256857521564339E-2</v>
      </c>
      <c r="IQ190" s="3100">
        <f t="shared" si="1381"/>
        <v>1.8258187878529733E-3</v>
      </c>
      <c r="IR190" s="5617">
        <f t="shared" si="1382"/>
        <v>9.2938753680365929E-2</v>
      </c>
      <c r="IS190" s="3100">
        <f t="shared" si="1383"/>
        <v>7.8539506495351515E-3</v>
      </c>
      <c r="IT190" s="3100">
        <f t="shared" si="1384"/>
        <v>2.0357297704780196E-2</v>
      </c>
      <c r="IU190" s="3100">
        <f t="shared" si="1385"/>
        <v>1.3813957211406252E-4</v>
      </c>
      <c r="IV190" s="5616">
        <f t="shared" si="1386"/>
        <v>2.8349387926429413E-2</v>
      </c>
      <c r="IW190" s="4164"/>
      <c r="IX190" s="3247"/>
      <c r="IY190" s="5124"/>
      <c r="IZ190" s="3789">
        <f t="shared" si="1826"/>
        <v>3.6158700000000001</v>
      </c>
      <c r="JA190" s="3789">
        <f t="shared" si="1827"/>
        <v>3.4298799999999998</v>
      </c>
      <c r="JB190" s="3789">
        <f t="shared" si="1828"/>
        <v>11.115360000000001</v>
      </c>
      <c r="JC190" s="5318">
        <f t="shared" si="1830"/>
        <v>7.4994900000000007</v>
      </c>
      <c r="JD190" s="5317">
        <f t="shared" si="1831"/>
        <v>7.685480000000001</v>
      </c>
      <c r="JE190" s="2790">
        <f>('INDEC (ACT)'!W287/'INDEC (ACT)'!$W$316)*100</f>
        <v>101.05643582571517</v>
      </c>
      <c r="JF190" s="2766">
        <f t="shared" si="1280"/>
        <v>-7.4850527329733962E-3</v>
      </c>
      <c r="JG190" s="2766">
        <f t="shared" si="142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81"/>
        <v>1.2980116821051269E-2</v>
      </c>
      <c r="JK190" s="2766">
        <f t="shared" si="142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33">JM190/JM178-1</f>
        <v>5.2576700264840293E-2</v>
      </c>
      <c r="KD190" s="3100">
        <f t="shared" si="1833"/>
        <v>0.51026178288713187</v>
      </c>
      <c r="KE190" s="3100">
        <f t="shared" si="1833"/>
        <v>-3.9449692475660991E-2</v>
      </c>
      <c r="KF190" s="3100">
        <f t="shared" si="1833"/>
        <v>1.0614990238801969E-3</v>
      </c>
      <c r="KG190" s="3100">
        <f t="shared" si="1833"/>
        <v>6.0734829415309832E-4</v>
      </c>
      <c r="KH190" s="3100">
        <f t="shared" si="1833"/>
        <v>5.9648785447155017E-3</v>
      </c>
      <c r="KI190" s="3100">
        <f t="shared" si="1833"/>
        <v>2.6399885298054704E-2</v>
      </c>
      <c r="KJ190" s="3100">
        <f t="shared" si="1833"/>
        <v>7.3340615485182337E-3</v>
      </c>
      <c r="KK190" s="3100">
        <f t="shared" si="1833"/>
        <v>1.6911033173601098E-2</v>
      </c>
      <c r="KL190" s="3100">
        <f t="shared" si="1833"/>
        <v>3.3431669393094943E-2</v>
      </c>
      <c r="KM190" s="3100">
        <f t="shared" si="1833"/>
        <v>3.1190834500215203E-2</v>
      </c>
      <c r="KN190" s="3100">
        <f t="shared" si="1833"/>
        <v>2.4531255341757374E-2</v>
      </c>
      <c r="KO190" s="3100">
        <f t="shared" si="1833"/>
        <v>3.4086299149377997E-2</v>
      </c>
      <c r="KP190" s="3100">
        <f t="shared" si="1833"/>
        <v>2.9107327521503912E-2</v>
      </c>
      <c r="KQ190" s="3100">
        <f t="shared" si="1833"/>
        <v>-9.7523620033932445E-3</v>
      </c>
      <c r="KR190" s="3100">
        <f t="shared" si="183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56"/>
        <v>0.5358256694866349</v>
      </c>
      <c r="LS190" s="3803">
        <f t="shared" si="1657"/>
        <v>0.24656508232751745</v>
      </c>
      <c r="LT190" s="3803">
        <f t="shared" si="1658"/>
        <v>3.8564219322541095E-2</v>
      </c>
      <c r="LU190" s="3803">
        <f t="shared" si="1659"/>
        <v>3.7344610867197217E-2</v>
      </c>
      <c r="LV190" s="3803">
        <f t="shared" si="1660"/>
        <v>0.12383068964972875</v>
      </c>
      <c r="LW190" s="3803">
        <f t="shared" si="1715"/>
        <v>1.7869728346380731E-2</v>
      </c>
      <c r="LX190" s="5131">
        <f t="shared" si="1716"/>
        <v>1</v>
      </c>
      <c r="LY190" s="3093">
        <f t="shared" si="1661"/>
        <v>98.191140755536409</v>
      </c>
      <c r="LZ190" s="3093">
        <f t="shared" si="1662"/>
        <v>90.993449976000178</v>
      </c>
      <c r="MA190" s="3093">
        <f t="shared" si="1663"/>
        <v>98.676193703448533</v>
      </c>
      <c r="MB190" s="3093">
        <f t="shared" si="1664"/>
        <v>104.68702365147267</v>
      </c>
      <c r="MC190" s="3093">
        <f t="shared" si="1665"/>
        <v>97.622359829303306</v>
      </c>
      <c r="MD190" s="3093">
        <f t="shared" si="1717"/>
        <v>57.728497479791585</v>
      </c>
      <c r="ME190" s="5080">
        <f t="shared" si="171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09"/>
        <v>100</v>
      </c>
      <c r="NB190" s="4744"/>
      <c r="NC190" s="4744"/>
      <c r="ND190" s="4744"/>
      <c r="NE190" s="4744"/>
      <c r="NF190" s="4744"/>
      <c r="NG190" s="4745"/>
      <c r="NK190" s="2944">
        <f t="shared" si="1524"/>
        <v>41121</v>
      </c>
      <c r="NL190" s="2945">
        <f t="shared" si="1525"/>
        <v>0.24209676621053178</v>
      </c>
      <c r="NM190" s="2945">
        <f t="shared" si="1415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0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76"/>
        <v>-370488.16180262715</v>
      </c>
      <c r="I191" s="2721">
        <f t="shared" si="1265"/>
        <v>-423810.52702771127</v>
      </c>
      <c r="J191" s="2721">
        <f t="shared" si="1266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20"/>
        <v>797965.56776025845</v>
      </c>
      <c r="Q191" s="407">
        <f t="shared" si="1769"/>
        <v>-26886.241350613098</v>
      </c>
      <c r="R191" s="407">
        <f t="shared" si="1770"/>
        <v>4380899.2506180219</v>
      </c>
      <c r="S191" s="407">
        <f t="shared" si="1771"/>
        <v>-1237819.4488299999</v>
      </c>
      <c r="T191" s="5782">
        <f t="shared" si="1772"/>
        <v>-10526253.336006187</v>
      </c>
      <c r="U191" s="2724">
        <f>VLOOKUP(B191,Tabla.BCRA,BCRA!$AK$1,TRUE)</f>
        <v>5.6712999999999996</v>
      </c>
      <c r="V191" s="2720">
        <f t="shared" si="1277"/>
        <v>2.9058593267857393E-2</v>
      </c>
      <c r="W191" s="2720">
        <f t="shared" si="1278"/>
        <v>2.9928266594025255E-2</v>
      </c>
      <c r="X191" s="2720">
        <f t="shared" si="1416"/>
        <v>0.18277996226614709</v>
      </c>
      <c r="Y191" s="2720">
        <f>U191/U183-1</f>
        <v>0.15333618042421637</v>
      </c>
      <c r="Z191" s="3271">
        <f t="shared" si="1728"/>
        <v>9.25</v>
      </c>
      <c r="AA191" s="2720">
        <f t="shared" si="1430"/>
        <v>8.440797186400939E-2</v>
      </c>
      <c r="AB191" s="2720">
        <f>Z191/Z183-1</f>
        <v>0.36029411764705888</v>
      </c>
      <c r="AC191" s="3277">
        <f t="shared" si="1731"/>
        <v>0.63101934300777618</v>
      </c>
      <c r="AD191" s="5419">
        <f t="shared" si="1267"/>
        <v>16.32305856055309</v>
      </c>
      <c r="AE191" s="5419">
        <f t="shared" si="1268"/>
        <v>15.846072801797961</v>
      </c>
      <c r="AF191" s="5419">
        <f t="shared" si="1269"/>
        <v>11.677614660474836</v>
      </c>
      <c r="AG191" s="5419">
        <f t="shared" si="1270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73"/>
        <v>1450000</v>
      </c>
      <c r="AK191" s="3181">
        <f>BM!AO19*1000</f>
        <v>-700000</v>
      </c>
      <c r="AL191" s="3190">
        <f t="shared" si="1774"/>
        <v>750000</v>
      </c>
      <c r="AM191" s="3826">
        <f t="shared" si="1821"/>
        <v>26050000</v>
      </c>
      <c r="AN191" s="3384">
        <f t="shared" si="1775"/>
        <v>13300000</v>
      </c>
      <c r="AO191" s="3190">
        <f t="shared" si="1776"/>
        <v>39350000</v>
      </c>
      <c r="AP191" s="3384">
        <f t="shared" si="1777"/>
        <v>-14819783.550000001</v>
      </c>
      <c r="AQ191" s="3190">
        <f t="shared" si="177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17"/>
        <v>9.6315925340888509E-3</v>
      </c>
      <c r="BB191" s="2729">
        <f t="shared" si="177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39"/>
        <v>146930.7676299829</v>
      </c>
      <c r="BI191" s="3217">
        <f t="shared" si="1822"/>
        <v>4039041.9850000008</v>
      </c>
      <c r="BJ191" s="3217">
        <f t="shared" si="1780"/>
        <v>26227102.451340005</v>
      </c>
      <c r="BK191" s="3217">
        <f t="shared" si="1781"/>
        <v>-3968193.8681499972</v>
      </c>
      <c r="BL191" s="3217">
        <f t="shared" si="1782"/>
        <v>-11209800</v>
      </c>
      <c r="BM191" s="2732">
        <f t="shared" si="1783"/>
        <v>-1247615.5681900075</v>
      </c>
      <c r="BN191" s="5412">
        <f>VLOOKUP(B191,Tabla.BCRA,BCRA!$L$1,TRUE)</f>
        <v>127772640</v>
      </c>
      <c r="BO191" s="5403">
        <v>399104</v>
      </c>
      <c r="BP191" s="3782">
        <f t="shared" si="1253"/>
        <v>1.2425712241552329</v>
      </c>
      <c r="BQ191" s="2729">
        <f t="shared" si="1390"/>
        <v>1.0515228471380089E-2</v>
      </c>
      <c r="BR191" s="2729">
        <f t="shared" si="1391"/>
        <v>0.27666707185218842</v>
      </c>
      <c r="BS191" s="2735">
        <f>BO191/BO183-1</f>
        <v>8.3247222776641205E-3</v>
      </c>
      <c r="BT191" s="5403">
        <v>525617</v>
      </c>
      <c r="BU191" s="3782">
        <f t="shared" si="1254"/>
        <v>1.6364570616350651</v>
      </c>
      <c r="BV191" s="2729">
        <f t="shared" si="1392"/>
        <v>1.0438553827758046E-2</v>
      </c>
      <c r="BW191" s="2729">
        <f t="shared" si="1393"/>
        <v>0.29157236969817601</v>
      </c>
      <c r="BX191" s="2735">
        <f>BT191/BT183-1</f>
        <v>3.7124952150938695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18"/>
        <v>8.3700440528633457E-3</v>
      </c>
      <c r="CE191" s="2738">
        <f>CC191/CC183-1</f>
        <v>6.5500731480250041E-2</v>
      </c>
      <c r="CF191" s="2738">
        <f t="shared" si="1419"/>
        <v>0.10549192769421833</v>
      </c>
      <c r="CG191" s="2876">
        <f t="shared" si="1725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395"/>
        <v>0.25302038672143756</v>
      </c>
      <c r="CK191" s="3415">
        <f t="shared" si="1279"/>
        <v>0.2555706137792102</v>
      </c>
      <c r="CL191" s="5974">
        <f t="shared" si="1371"/>
        <v>3.0730473723567631</v>
      </c>
      <c r="CM191" s="5959" t="str">
        <f t="shared" si="1373"/>
        <v>3Y, 1M</v>
      </c>
      <c r="CN191" s="5974"/>
      <c r="CO191" s="3198">
        <f t="shared" si="1255"/>
        <v>401.15755929251088</v>
      </c>
      <c r="CP191" s="2726">
        <f t="shared" si="1256"/>
        <v>412.78281697883534</v>
      </c>
      <c r="CQ191" s="3211">
        <f t="shared" si="1257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396"/>
        <v>11012.535539455648</v>
      </c>
      <c r="CY191" s="2729">
        <f t="shared" si="1397"/>
        <v>4.0561958835464594E-3</v>
      </c>
      <c r="CZ191" s="3198">
        <f t="shared" si="1398"/>
        <v>106136.99347329744</v>
      </c>
      <c r="DA191" s="5226">
        <f t="shared" si="1399"/>
        <v>3.9092944079585398E-2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40"/>
        <v>60726</v>
      </c>
      <c r="DU191" s="2726">
        <f t="shared" si="1241"/>
        <v>11998</v>
      </c>
      <c r="DV191" s="2726">
        <f t="shared" si="1242"/>
        <v>96605</v>
      </c>
      <c r="DW191" s="2726">
        <f t="shared" si="1243"/>
        <v>0</v>
      </c>
      <c r="DX191" s="2726">
        <f t="shared" si="1244"/>
        <v>8262</v>
      </c>
      <c r="DY191" s="2726">
        <f t="shared" si="1245"/>
        <v>0</v>
      </c>
      <c r="DZ191" s="2726">
        <f t="shared" si="1246"/>
        <v>177591</v>
      </c>
      <c r="EA191" s="2726">
        <f t="shared" si="1247"/>
        <v>0</v>
      </c>
      <c r="EB191" s="5095">
        <f t="shared" si="1248"/>
        <v>177591</v>
      </c>
      <c r="EC191" s="3181">
        <f>DEPOSITOS!Z135</f>
        <v>7992</v>
      </c>
      <c r="ED191" s="3181">
        <f>DEPOSITOS!AA135</f>
        <v>6722</v>
      </c>
      <c r="EE191" s="4153">
        <f t="shared" si="1249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226"/>
        <v>16.211780755950596</v>
      </c>
      <c r="EW191" s="2734">
        <f t="shared" si="1227"/>
        <v>14.96</v>
      </c>
      <c r="EX191" s="2734">
        <f t="shared" si="1228"/>
        <v>0</v>
      </c>
      <c r="EY191" s="2831">
        <f t="shared" si="1229"/>
        <v>16.53</v>
      </c>
      <c r="EZ191" s="2734">
        <f t="shared" si="1230"/>
        <v>0.4464677966101695</v>
      </c>
      <c r="FA191" s="2832">
        <f t="shared" si="1231"/>
        <v>0.44</v>
      </c>
      <c r="FB191" s="2833">
        <f t="shared" si="1232"/>
        <v>0.44</v>
      </c>
      <c r="FC191" s="2834">
        <f t="shared" si="1233"/>
        <v>16.25</v>
      </c>
      <c r="FD191" s="2734">
        <f t="shared" si="1234"/>
        <v>0</v>
      </c>
      <c r="FE191" s="5243">
        <f t="shared" si="1235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58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59"/>
        <v>3089.8000000000102</v>
      </c>
      <c r="FS191" s="2748">
        <v>61484.1</v>
      </c>
      <c r="FT191" s="5099">
        <f t="shared" si="1271"/>
        <v>912.5</v>
      </c>
      <c r="FU191" s="2719">
        <v>1663</v>
      </c>
      <c r="FV191" s="2719">
        <f t="shared" si="1260"/>
        <v>4706.8</v>
      </c>
      <c r="FW191" s="5099">
        <f t="shared" si="1272"/>
        <v>-5457.3</v>
      </c>
      <c r="FX191" s="2930"/>
      <c r="FY191" s="5099">
        <f t="shared" si="1273"/>
        <v>-5457.3</v>
      </c>
      <c r="FZ191" s="3384">
        <f t="shared" si="1823"/>
        <v>265068.90000000002</v>
      </c>
      <c r="GA191" s="3384">
        <f t="shared" si="1784"/>
        <v>153258</v>
      </c>
      <c r="GB191" s="3384">
        <f t="shared" si="1785"/>
        <v>10789.7</v>
      </c>
      <c r="GC191" s="3384">
        <f t="shared" si="1786"/>
        <v>26255.499999999996</v>
      </c>
      <c r="GD191" s="3384">
        <f t="shared" si="1787"/>
        <v>35.099999999999994</v>
      </c>
      <c r="GE191" s="3384">
        <f t="shared" si="1788"/>
        <v>4006.6999999999825</v>
      </c>
      <c r="GF191" s="3611">
        <f t="shared" si="1789"/>
        <v>459413.89999999997</v>
      </c>
      <c r="GG191" s="3384">
        <f t="shared" si="1790"/>
        <v>84032.3</v>
      </c>
      <c r="GH191" s="3384">
        <f t="shared" si="1791"/>
        <v>167443.79999999999</v>
      </c>
      <c r="GI191" s="3384">
        <f t="shared" si="1792"/>
        <v>120055.2</v>
      </c>
      <c r="GJ191" s="3384">
        <f t="shared" si="1793"/>
        <v>5928.7999999999993</v>
      </c>
      <c r="GK191" s="3384">
        <f t="shared" si="1794"/>
        <v>55033.599999999999</v>
      </c>
      <c r="GL191" s="3384">
        <f t="shared" si="1795"/>
        <v>20477.000000000007</v>
      </c>
      <c r="GM191" s="3190">
        <f t="shared" si="1796"/>
        <v>452970.69999999995</v>
      </c>
      <c r="GN191" s="5099">
        <f t="shared" si="1797"/>
        <v>6443.2000000000189</v>
      </c>
      <c r="GO191" s="3384">
        <f t="shared" si="1798"/>
        <v>23708</v>
      </c>
      <c r="GP191" s="3384">
        <f t="shared" si="1799"/>
        <v>26255.499999999996</v>
      </c>
      <c r="GQ191" s="5099">
        <f t="shared" si="1800"/>
        <v>-43520.299999999981</v>
      </c>
      <c r="GR191" s="2747"/>
      <c r="GS191" s="5254">
        <f t="shared" si="180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0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0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04"/>
        <v>36.264956709999751</v>
      </c>
      <c r="HF191" s="2748">
        <v>8857.8650543999993</v>
      </c>
      <c r="HG191" s="5105">
        <f t="shared" si="1274"/>
        <v>75864.846125549986</v>
      </c>
      <c r="HH191" s="2719">
        <f t="shared" si="1805"/>
        <v>122322.07902458</v>
      </c>
      <c r="HI191" s="2719">
        <f t="shared" si="1806"/>
        <v>158185.92689860999</v>
      </c>
      <c r="HJ191" s="2719">
        <f t="shared" si="1807"/>
        <v>35648.174880219995</v>
      </c>
      <c r="HK191" s="2726">
        <f t="shared" si="1808"/>
        <v>38020.878309789987</v>
      </c>
      <c r="HL191" s="2748">
        <f t="shared" si="1809"/>
        <v>354177.0591132</v>
      </c>
      <c r="HM191" s="2749">
        <f t="shared" si="1810"/>
        <v>61049.657358070006</v>
      </c>
      <c r="HN191" s="2719">
        <f t="shared" si="1811"/>
        <v>89294.332194080009</v>
      </c>
      <c r="HO191" s="2726">
        <f t="shared" si="1812"/>
        <v>3108.7308163799953</v>
      </c>
      <c r="HP191" s="2746">
        <f t="shared" si="1813"/>
        <v>153452.72036852999</v>
      </c>
      <c r="HQ191" s="2719">
        <f t="shared" si="1814"/>
        <v>14559.187397220001</v>
      </c>
      <c r="HR191" s="2719">
        <f t="shared" si="1815"/>
        <v>40641.468468110004</v>
      </c>
      <c r="HS191" s="2726">
        <f t="shared" si="1816"/>
        <v>262.28884242000095</v>
      </c>
      <c r="HT191" s="2748">
        <f t="shared" si="1817"/>
        <v>55462.944707749994</v>
      </c>
      <c r="HU191" s="5105">
        <f t="shared" si="1818"/>
        <v>563092.72418947995</v>
      </c>
      <c r="HV191" s="2750">
        <f t="shared" si="1400"/>
        <v>0.27904196677809234</v>
      </c>
      <c r="HW191" s="2750">
        <f t="shared" si="1401"/>
        <v>0.32115533326786228</v>
      </c>
      <c r="HX191" s="2750">
        <f t="shared" si="1402"/>
        <v>0.29730295706025878</v>
      </c>
      <c r="HY191" s="2729">
        <f t="shared" si="1403"/>
        <v>4.2243107306291217E-2</v>
      </c>
      <c r="HZ191" s="2751">
        <f t="shared" si="1404"/>
        <v>0.26699741267354682</v>
      </c>
      <c r="IA191" s="2752">
        <f t="shared" si="1405"/>
        <v>0.28963415279967131</v>
      </c>
      <c r="IB191" s="2750">
        <f t="shared" si="1406"/>
        <v>0.29040217004544822</v>
      </c>
      <c r="IC191" s="2729">
        <f t="shared" si="1407"/>
        <v>-0.1521263399818179</v>
      </c>
      <c r="ID191" s="2753">
        <f t="shared" si="1408"/>
        <v>0.2756394513848035</v>
      </c>
      <c r="IE191" s="2750">
        <f t="shared" si="1409"/>
        <v>0.16913400254975719</v>
      </c>
      <c r="IF191" s="2750">
        <f t="shared" si="1410"/>
        <v>0.15135144306340087</v>
      </c>
      <c r="IG191" s="2729">
        <f t="shared" si="1411"/>
        <v>0.13697664813843935</v>
      </c>
      <c r="IH191" s="2751">
        <f t="shared" si="1412"/>
        <v>0.15516573145626134</v>
      </c>
      <c r="II191" s="5115">
        <f t="shared" si="1413"/>
        <v>0.25488515041213722</v>
      </c>
      <c r="IJ191" s="3092">
        <f t="shared" si="1374"/>
        <v>5.5291486329197857E-2</v>
      </c>
      <c r="IK191" s="3092">
        <f t="shared" si="1375"/>
        <v>7.8876099530872393E-2</v>
      </c>
      <c r="IL191" s="3092">
        <f t="shared" si="1376"/>
        <v>1.7781311602788258E-2</v>
      </c>
      <c r="IM191" s="3092">
        <f t="shared" si="1377"/>
        <v>1.933460457869279E-2</v>
      </c>
      <c r="IN191" s="5613">
        <f t="shared" si="1378"/>
        <v>0.17128350204155127</v>
      </c>
      <c r="IO191" s="5615">
        <f t="shared" si="1379"/>
        <v>2.6128418613968744E-2</v>
      </c>
      <c r="IP191" s="3092">
        <f t="shared" si="1380"/>
        <v>3.7739714659712251E-2</v>
      </c>
      <c r="IQ191" s="3092">
        <f t="shared" si="1381"/>
        <v>1.4177843025084947E-3</v>
      </c>
      <c r="IR191" s="5614">
        <f t="shared" si="1382"/>
        <v>6.5285917576189484E-2</v>
      </c>
      <c r="IS191" s="3092">
        <f t="shared" si="1383"/>
        <v>6.8954420221784499E-3</v>
      </c>
      <c r="IT191" s="3092">
        <f t="shared" si="1384"/>
        <v>2.42493847085524E-2</v>
      </c>
      <c r="IU191" s="3092">
        <f t="shared" si="1385"/>
        <v>1.2803411859784442E-4</v>
      </c>
      <c r="IV191" s="5613">
        <f t="shared" si="1386"/>
        <v>3.127286084932869E-2</v>
      </c>
      <c r="IW191" s="4163"/>
      <c r="IX191" s="3246"/>
      <c r="IY191" s="5123"/>
      <c r="IZ191" s="3788">
        <f t="shared" si="1826"/>
        <v>3.8705599999999998</v>
      </c>
      <c r="JA191" s="3788">
        <f t="shared" si="1827"/>
        <v>3.7511100000000002</v>
      </c>
      <c r="JB191" s="3788">
        <f t="shared" si="1828"/>
        <v>11.699820000000001</v>
      </c>
      <c r="JC191" s="5320">
        <f t="shared" si="1830"/>
        <v>7.8292600000000014</v>
      </c>
      <c r="JD191" s="5319">
        <f t="shared" si="1831"/>
        <v>7.9487100000000002</v>
      </c>
      <c r="JE191" s="2754">
        <f>('INDEC (ACT)'!W288/'INDEC (ACT)'!$W$316)*100</f>
        <v>102.32537862171908</v>
      </c>
      <c r="JF191" s="2729">
        <f t="shared" si="1280"/>
        <v>1.2556773704075264E-2</v>
      </c>
      <c r="JG191" s="2729">
        <f t="shared" si="142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81"/>
        <v>8.7366765682335146E-3</v>
      </c>
      <c r="JK191" s="2729">
        <f t="shared" si="142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34">JM191/JM179-1</f>
        <v>-4.8805664772332724E-2</v>
      </c>
      <c r="KD191" s="3092">
        <f t="shared" si="1834"/>
        <v>2.6002623063567487E-2</v>
      </c>
      <c r="KE191" s="3092">
        <f t="shared" si="1834"/>
        <v>-4.2561508545288396E-2</v>
      </c>
      <c r="KF191" s="3092">
        <f t="shared" si="1834"/>
        <v>3.4973440248437404E-2</v>
      </c>
      <c r="KG191" s="3092">
        <f t="shared" si="1834"/>
        <v>2.6537143063780633E-2</v>
      </c>
      <c r="KH191" s="3092">
        <f t="shared" si="1834"/>
        <v>1.4012796014678086E-2</v>
      </c>
      <c r="KI191" s="3092">
        <f t="shared" si="1834"/>
        <v>8.1660142807034042E-3</v>
      </c>
      <c r="KJ191" s="3092">
        <f t="shared" si="1834"/>
        <v>1.4863888878345444E-2</v>
      </c>
      <c r="KK191" s="3092">
        <f t="shared" si="1834"/>
        <v>3.2605254165137598E-2</v>
      </c>
      <c r="KL191" s="3092">
        <f t="shared" si="1834"/>
        <v>1.4732552913741426E-2</v>
      </c>
      <c r="KM191" s="3092">
        <f t="shared" si="1834"/>
        <v>-4.6412757495691848E-3</v>
      </c>
      <c r="KN191" s="3092">
        <f t="shared" si="1834"/>
        <v>3.0931043256660962E-2</v>
      </c>
      <c r="KO191" s="3092">
        <f t="shared" si="1834"/>
        <v>3.2346246403370582E-2</v>
      </c>
      <c r="KP191" s="3092">
        <f t="shared" si="1834"/>
        <v>2.8450856787581191E-2</v>
      </c>
      <c r="KQ191" s="3092">
        <f t="shared" si="1834"/>
        <v>3.8358720279707548E-3</v>
      </c>
      <c r="KR191" s="3092">
        <f t="shared" si="183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56"/>
        <v>0.5338290938041852</v>
      </c>
      <c r="LS191" s="3800">
        <f t="shared" si="1657"/>
        <v>0.24523287741672334</v>
      </c>
      <c r="LT191" s="3800">
        <f t="shared" si="1658"/>
        <v>3.8406199083053746E-2</v>
      </c>
      <c r="LU191" s="3800">
        <f t="shared" si="1659"/>
        <v>3.7289757542190112E-2</v>
      </c>
      <c r="LV191" s="3800">
        <f t="shared" si="1660"/>
        <v>0.12412180455649335</v>
      </c>
      <c r="LW191" s="3800">
        <f t="shared" si="1715"/>
        <v>2.1120267597354178E-2</v>
      </c>
      <c r="LX191" s="5130">
        <f t="shared" si="1716"/>
        <v>1</v>
      </c>
      <c r="LY191" s="3094">
        <f t="shared" si="1661"/>
        <v>98.442440851019512</v>
      </c>
      <c r="LZ191" s="3094">
        <f t="shared" si="1662"/>
        <v>91.072780453954181</v>
      </c>
      <c r="MA191" s="3094">
        <f t="shared" si="1663"/>
        <v>98.891853620550748</v>
      </c>
      <c r="MB191" s="3094">
        <f t="shared" si="1664"/>
        <v>105.19275212666568</v>
      </c>
      <c r="MC191" s="3094">
        <f t="shared" si="1665"/>
        <v>98.469205729346726</v>
      </c>
      <c r="MD191" s="3094">
        <f t="shared" si="1717"/>
        <v>68.659883778584316</v>
      </c>
      <c r="ME191" s="5079">
        <f t="shared" si="171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09"/>
        <v>100</v>
      </c>
      <c r="NB191" s="4744"/>
      <c r="NC191" s="4744"/>
      <c r="ND191" s="4744"/>
      <c r="NE191" s="4744"/>
      <c r="NF191" s="4744"/>
      <c r="NG191" s="4745"/>
      <c r="NK191" s="2944">
        <f t="shared" si="1524"/>
        <v>41152</v>
      </c>
      <c r="NL191" s="2945">
        <f t="shared" si="1525"/>
        <v>0.24307239450014251</v>
      </c>
      <c r="NM191" s="2945">
        <f t="shared" si="1415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71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76"/>
        <v>-1936913.6311338991</v>
      </c>
      <c r="I192" s="2793">
        <f t="shared" si="1265"/>
        <v>-2275557.7568301782</v>
      </c>
      <c r="J192" s="2793">
        <f t="shared" si="1266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785">
        <f t="shared" si="1820"/>
        <v>-362794.43223974155</v>
      </c>
      <c r="Q192" s="5785">
        <f t="shared" si="1769"/>
        <v>44930.699525202028</v>
      </c>
      <c r="R192" s="5785">
        <f t="shared" si="1770"/>
        <v>2110306.9164282829</v>
      </c>
      <c r="S192" s="5785">
        <f t="shared" si="1771"/>
        <v>-1010319.4488299999</v>
      </c>
      <c r="T192" s="5786">
        <f t="shared" si="1772"/>
        <v>-9331131.289463181</v>
      </c>
      <c r="U192" s="2796">
        <f>VLOOKUP(B192,Tabla.BCRA,BCRA!$AK$1,TRUE)</f>
        <v>5.7915000000000001</v>
      </c>
      <c r="V192" s="2792">
        <f t="shared" si="1277"/>
        <v>2.0754554087887511E-2</v>
      </c>
      <c r="W192" s="2792">
        <f t="shared" si="1278"/>
        <v>2.1194435138328194E-2</v>
      </c>
      <c r="X192" s="2792">
        <f t="shared" si="1416"/>
        <v>0.18946732280065609</v>
      </c>
      <c r="Y192" s="2792">
        <f>U192/U183-1</f>
        <v>0.17778048929290469</v>
      </c>
      <c r="Z192" s="3273">
        <f t="shared" si="1728"/>
        <v>9.48</v>
      </c>
      <c r="AA192" s="2792">
        <f t="shared" si="1430"/>
        <v>2.4864864864864833E-2</v>
      </c>
      <c r="AB192" s="2792">
        <f>Z192/Z183-1</f>
        <v>0.39411764705882368</v>
      </c>
      <c r="AC192" s="3279">
        <f t="shared" si="1731"/>
        <v>0.63688163688163701</v>
      </c>
      <c r="AD192" s="5421">
        <f t="shared" si="1267"/>
        <v>18.477586024700113</v>
      </c>
      <c r="AE192" s="5421">
        <f t="shared" si="1268"/>
        <v>17.751580092342294</v>
      </c>
      <c r="AF192" s="5421">
        <f t="shared" si="1269"/>
        <v>13.079816970829379</v>
      </c>
      <c r="AG192" s="5421">
        <f t="shared" si="1270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73"/>
        <v>7250000</v>
      </c>
      <c r="AK192" s="3183">
        <f>BM!AO20*1000</f>
        <v>12399999.999979001</v>
      </c>
      <c r="AL192" s="3192">
        <f t="shared" si="1774"/>
        <v>19649999.999979001</v>
      </c>
      <c r="AM192" s="3828">
        <f t="shared" si="1821"/>
        <v>26000000</v>
      </c>
      <c r="AN192" s="3383">
        <f t="shared" si="1775"/>
        <v>20600000</v>
      </c>
      <c r="AO192" s="3192">
        <f t="shared" si="1776"/>
        <v>46600000</v>
      </c>
      <c r="AP192" s="3383">
        <f t="shared" si="1777"/>
        <v>-2419783.5500210002</v>
      </c>
      <c r="AQ192" s="3192">
        <f t="shared" si="177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17"/>
        <v>1.9431965954848529E-2</v>
      </c>
      <c r="BB192" s="2801">
        <f t="shared" si="177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39"/>
        <v>-776041.56810899451</v>
      </c>
      <c r="BI192" s="3219">
        <f t="shared" si="1822"/>
        <v>-2633499.4149999996</v>
      </c>
      <c r="BJ192" s="3219">
        <f t="shared" si="1780"/>
        <v>45321223.037579007</v>
      </c>
      <c r="BK192" s="3219">
        <f t="shared" si="1781"/>
        <v>-5300238.4862800045</v>
      </c>
      <c r="BL192" s="3219">
        <f t="shared" si="1782"/>
        <v>-15281900</v>
      </c>
      <c r="BM192" s="2804">
        <f t="shared" si="1783"/>
        <v>-2023657.136299002</v>
      </c>
      <c r="BN192" s="3219">
        <f>VLOOKUP(B192,Tabla.BCRA,BCRA!$L$1,TRUE)</f>
        <v>135124988</v>
      </c>
      <c r="BO192" s="5405">
        <v>411937</v>
      </c>
      <c r="BP192" s="3784">
        <f t="shared" si="1253"/>
        <v>1.2580785730610951</v>
      </c>
      <c r="BQ192" s="2801">
        <f t="shared" si="1390"/>
        <v>3.2154526138550299E-2</v>
      </c>
      <c r="BR192" s="2801">
        <f t="shared" si="1391"/>
        <v>0.3281435388186742</v>
      </c>
      <c r="BS192" s="2807">
        <f>BO192/BO183-1</f>
        <v>4.0746925916287813E-2</v>
      </c>
      <c r="BT192" s="5405">
        <v>544510</v>
      </c>
      <c r="BU192" s="3784">
        <f t="shared" si="1254"/>
        <v>1.6629639090868189</v>
      </c>
      <c r="BV192" s="2801">
        <f t="shared" si="1392"/>
        <v>3.5944423410962711E-2</v>
      </c>
      <c r="BW192" s="2801">
        <f t="shared" si="1393"/>
        <v>0.34468162870181951</v>
      </c>
      <c r="BX192" s="2807">
        <f>BT192/BT183-1</f>
        <v>7.4403810561126438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18"/>
        <v>8.3005679335954596E-3</v>
      </c>
      <c r="CE192" s="2810">
        <f>CC192/CC183-1</f>
        <v>7.4344992685197564E-2</v>
      </c>
      <c r="CF192" s="2810">
        <f t="shared" si="1419"/>
        <v>0.10491040897278081</v>
      </c>
      <c r="CG192" s="2880">
        <f t="shared" si="1725"/>
        <v>362.37147859182664</v>
      </c>
      <c r="CH192" s="2881">
        <v>2.12E-2</v>
      </c>
      <c r="CI192" s="2810">
        <f>CG192/CG183-1</f>
        <v>0.18807071036329615</v>
      </c>
      <c r="CJ192" s="2810">
        <f t="shared" si="1395"/>
        <v>0.25547921793556916</v>
      </c>
      <c r="CK192" s="3417">
        <f t="shared" si="1279"/>
        <v>0.2555706137792102</v>
      </c>
      <c r="CL192" s="5976">
        <f t="shared" si="1371"/>
        <v>3.0465684957099994</v>
      </c>
      <c r="CM192" s="2810" t="str">
        <f t="shared" si="1373"/>
        <v>3Y, 1M</v>
      </c>
      <c r="CN192" s="5976"/>
      <c r="CO192" s="3200">
        <f t="shared" si="1255"/>
        <v>408.95283932721316</v>
      </c>
      <c r="CP192" s="2798">
        <f t="shared" si="1256"/>
        <v>427.6200573290925</v>
      </c>
      <c r="CQ192" s="3213">
        <f t="shared" si="1257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396"/>
        <v>11303.967880924401</v>
      </c>
      <c r="CY192" s="2801">
        <f t="shared" si="1397"/>
        <v>4.0945732257885578E-3</v>
      </c>
      <c r="CZ192" s="3200">
        <f t="shared" si="1398"/>
        <v>110803.09970151643</v>
      </c>
      <c r="DA192" s="5228">
        <f t="shared" si="1399"/>
        <v>4.01355886845556E-2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40"/>
        <v>66335</v>
      </c>
      <c r="DU192" s="2798">
        <f t="shared" si="1241"/>
        <v>15138</v>
      </c>
      <c r="DV192" s="2798">
        <f t="shared" si="1242"/>
        <v>94646</v>
      </c>
      <c r="DW192" s="2798">
        <f t="shared" si="1243"/>
        <v>0</v>
      </c>
      <c r="DX192" s="2798">
        <f t="shared" si="1244"/>
        <v>8117</v>
      </c>
      <c r="DY192" s="2798">
        <f t="shared" si="1245"/>
        <v>0</v>
      </c>
      <c r="DZ192" s="2798">
        <f t="shared" si="1246"/>
        <v>184236</v>
      </c>
      <c r="EA192" s="2798">
        <f t="shared" si="1247"/>
        <v>0</v>
      </c>
      <c r="EB192" s="5097">
        <f t="shared" si="1248"/>
        <v>184236</v>
      </c>
      <c r="EC192" s="3183">
        <f>DEPOSITOS!Z136</f>
        <v>8166</v>
      </c>
      <c r="ED192" s="3183">
        <f>DEPOSITOS!AA136</f>
        <v>6814</v>
      </c>
      <c r="EE192" s="4155">
        <f t="shared" si="1249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55" si="1835">VLOOKUP(B192,BCRA.Tasas,2,TRUE)</f>
        <v>14.855640000090025</v>
      </c>
      <c r="EW192" s="2806">
        <f t="shared" ref="EW192:EW255" si="1836">VLOOKUP(B192,BCRA.Tasas,3,TRUE)</f>
        <v>15.16</v>
      </c>
      <c r="EX192" s="2806">
        <f t="shared" ref="EX192:EX255" si="1837">VLOOKUP(B192,BCRA.Tasas,4, TRUE)</f>
        <v>0</v>
      </c>
      <c r="EY192" s="2847">
        <f t="shared" ref="EY192:EY255" si="1838">VLOOKUP(B192,BCRA.Tasas,5, TRUE)</f>
        <v>14.45</v>
      </c>
      <c r="EZ192" s="2806">
        <f t="shared" ref="EZ192:EZ255" si="1839">VLOOKUP(B192,BCRA.Tasas,6, TRUE)</f>
        <v>0.41045484508899138</v>
      </c>
      <c r="FA192" s="2848">
        <f t="shared" ref="FA192:FA255" si="1840">VLOOKUP(B192,BCRA.Tasas,7, TRUE)</f>
        <v>0.41</v>
      </c>
      <c r="FB192" s="2849">
        <f t="shared" ref="FB192:FB255" si="1841">VLOOKUP(B192,BCRA.Tasas,8, TRUE)</f>
        <v>0.35</v>
      </c>
      <c r="FC192" s="2850">
        <f t="shared" ref="FC192:FC255" si="1842">VLOOKUP(B192,BCRA.Tasas,9, TRUE)</f>
        <v>14.0625</v>
      </c>
      <c r="FD192" s="2806">
        <f t="shared" ref="FD192:FD255" si="1843">VLOOKUP(B192,BCRA.Tasas,12, TRUE)</f>
        <v>0</v>
      </c>
      <c r="FE192" s="5245">
        <f t="shared" ref="FE192:FE255" si="184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58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59"/>
        <v>3159.5999999999913</v>
      </c>
      <c r="FS192" s="2820">
        <v>68451.899999999994</v>
      </c>
      <c r="FT192" s="5101">
        <f t="shared" si="1271"/>
        <v>412.5</v>
      </c>
      <c r="FU192" s="2791">
        <v>5254.6</v>
      </c>
      <c r="FV192" s="2791">
        <f t="shared" si="1260"/>
        <v>13398.2</v>
      </c>
      <c r="FW192" s="5101">
        <f t="shared" si="1272"/>
        <v>-18240.300000000003</v>
      </c>
      <c r="FX192" s="2934"/>
      <c r="FY192" s="5101">
        <f t="shared" si="1273"/>
        <v>-18240.300000000003</v>
      </c>
      <c r="FZ192" s="3383">
        <f t="shared" si="1823"/>
        <v>299807</v>
      </c>
      <c r="GA192" s="3383">
        <f t="shared" si="1784"/>
        <v>171804.4</v>
      </c>
      <c r="GB192" s="3383">
        <f t="shared" si="1785"/>
        <v>12454.1</v>
      </c>
      <c r="GC192" s="3383">
        <f t="shared" si="1786"/>
        <v>39653.699999999997</v>
      </c>
      <c r="GD192" s="3383">
        <f t="shared" si="1787"/>
        <v>36.299999999999997</v>
      </c>
      <c r="GE192" s="3383">
        <f t="shared" si="1788"/>
        <v>4522.7999999999738</v>
      </c>
      <c r="GF192" s="3613">
        <f t="shared" si="1789"/>
        <v>528278.29999999993</v>
      </c>
      <c r="GG192" s="3383">
        <f t="shared" si="1790"/>
        <v>96106.1</v>
      </c>
      <c r="GH192" s="3383">
        <f t="shared" si="1791"/>
        <v>191166.4</v>
      </c>
      <c r="GI192" s="3383">
        <f t="shared" si="1792"/>
        <v>139810</v>
      </c>
      <c r="GJ192" s="3383">
        <f t="shared" si="1793"/>
        <v>6736.1999999999989</v>
      </c>
      <c r="GK192" s="3383">
        <f t="shared" si="1794"/>
        <v>63967.3</v>
      </c>
      <c r="GL192" s="3383">
        <f t="shared" si="1795"/>
        <v>23636.6</v>
      </c>
      <c r="GM192" s="3192">
        <f t="shared" si="1796"/>
        <v>521422.6</v>
      </c>
      <c r="GN192" s="5101">
        <f t="shared" si="1797"/>
        <v>6855.7000000000189</v>
      </c>
      <c r="GO192" s="3383">
        <f t="shared" si="1798"/>
        <v>28962.6</v>
      </c>
      <c r="GP192" s="3383">
        <f t="shared" si="1799"/>
        <v>39653.699999999997</v>
      </c>
      <c r="GQ192" s="5101">
        <f t="shared" si="1800"/>
        <v>-61760.599999999984</v>
      </c>
      <c r="GR192" s="2819"/>
      <c r="GS192" s="5256">
        <f t="shared" si="180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0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0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04"/>
        <v>36.903683389999969</v>
      </c>
      <c r="HF192" s="2820">
        <v>7230.5074506800001</v>
      </c>
      <c r="HG192" s="5107">
        <f t="shared" si="1274"/>
        <v>71805.007832859992</v>
      </c>
      <c r="HH192" s="2791">
        <f t="shared" si="1805"/>
        <v>136399.64113490001</v>
      </c>
      <c r="HI192" s="2791">
        <f t="shared" si="1806"/>
        <v>180280.28624473</v>
      </c>
      <c r="HJ192" s="2791">
        <f t="shared" si="1807"/>
        <v>40578.788136869996</v>
      </c>
      <c r="HK192" s="2798">
        <f t="shared" si="1808"/>
        <v>42866.646078179983</v>
      </c>
      <c r="HL192" s="2820">
        <f t="shared" si="1809"/>
        <v>400125.36159468</v>
      </c>
      <c r="HM192" s="2816">
        <f t="shared" si="1810"/>
        <v>68477.189493190002</v>
      </c>
      <c r="HN192" s="2791">
        <f t="shared" si="1811"/>
        <v>100121.85596538</v>
      </c>
      <c r="HO192" s="2798">
        <f t="shared" si="1812"/>
        <v>3479.8728106599938</v>
      </c>
      <c r="HP192" s="2818">
        <f t="shared" si="1813"/>
        <v>172078.91826922999</v>
      </c>
      <c r="HQ192" s="2791">
        <f t="shared" si="1814"/>
        <v>16564.792283070001</v>
      </c>
      <c r="HR192" s="2791">
        <f t="shared" si="1815"/>
        <v>45829.467349550003</v>
      </c>
      <c r="HS192" s="2798">
        <f t="shared" si="1816"/>
        <v>299.19252581000092</v>
      </c>
      <c r="HT192" s="2820">
        <f t="shared" si="1817"/>
        <v>62693.452158429995</v>
      </c>
      <c r="HU192" s="5107">
        <f t="shared" si="1818"/>
        <v>634897.73202233994</v>
      </c>
      <c r="HV192" s="2821">
        <f t="shared" si="1400"/>
        <v>0.29959681020753948</v>
      </c>
      <c r="HW192" s="2821">
        <f t="shared" si="1401"/>
        <v>0.31612312981600343</v>
      </c>
      <c r="HX192" s="2821">
        <f t="shared" si="1402"/>
        <v>0.25795842859627816</v>
      </c>
      <c r="HY192" s="2801">
        <f t="shared" si="1403"/>
        <v>6.0570458973588703E-2</v>
      </c>
      <c r="HZ192" s="2822">
        <f t="shared" si="1404"/>
        <v>0.27251479849233662</v>
      </c>
      <c r="IA192" s="2823">
        <f t="shared" si="1405"/>
        <v>0.277812493730202</v>
      </c>
      <c r="IB192" s="2821">
        <f t="shared" si="1406"/>
        <v>0.31021858292648208</v>
      </c>
      <c r="IC192" s="2801">
        <f t="shared" si="1407"/>
        <v>-4.7809001798629902E-2</v>
      </c>
      <c r="ID192" s="2824">
        <f t="shared" si="1408"/>
        <v>0.28755101891983714</v>
      </c>
      <c r="IE192" s="2821">
        <f t="shared" si="1409"/>
        <v>0.27946746907439768</v>
      </c>
      <c r="IF192" s="2821">
        <f t="shared" si="1410"/>
        <v>-3.2328428731991377E-3</v>
      </c>
      <c r="IG192" s="2801">
        <f t="shared" si="1411"/>
        <v>0.33916046359535934</v>
      </c>
      <c r="IH192" s="2822">
        <f t="shared" si="1412"/>
        <v>6.3323435393920047E-2</v>
      </c>
      <c r="II192" s="5117">
        <f t="shared" si="1413"/>
        <v>0.25151309238461228</v>
      </c>
      <c r="IJ192" s="3101">
        <f t="shared" si="1374"/>
        <v>4.8789310690767217E-2</v>
      </c>
      <c r="IK192" s="3101">
        <f t="shared" si="1375"/>
        <v>7.6573525600790379E-2</v>
      </c>
      <c r="IL192" s="3101">
        <f t="shared" si="1376"/>
        <v>1.708827282661118E-2</v>
      </c>
      <c r="IM192" s="3101">
        <f t="shared" si="1377"/>
        <v>1.6794219576837733E-2</v>
      </c>
      <c r="IN192" s="5618">
        <f t="shared" si="1378"/>
        <v>0.15924532869500652</v>
      </c>
      <c r="IO192" s="4070">
        <f t="shared" si="1379"/>
        <v>2.5741969395423243E-2</v>
      </c>
      <c r="IP192" s="3101">
        <f t="shared" si="1380"/>
        <v>3.752549036188306E-2</v>
      </c>
      <c r="IQ192" s="3101">
        <f t="shared" si="1381"/>
        <v>1.2862853615856775E-3</v>
      </c>
      <c r="IR192" s="5619">
        <f t="shared" si="1382"/>
        <v>6.4553745118891975E-2</v>
      </c>
      <c r="IS192" s="3101">
        <f t="shared" si="1383"/>
        <v>6.9509251056276873E-3</v>
      </c>
      <c r="IT192" s="3101">
        <f t="shared" si="1384"/>
        <v>1.7980307052197071E-2</v>
      </c>
      <c r="IU192" s="3101">
        <f t="shared" si="1385"/>
        <v>1.2789894020275692E-4</v>
      </c>
      <c r="IV192" s="5618">
        <f t="shared" si="1386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26"/>
        <v>3.71008</v>
      </c>
      <c r="JA192" s="3790">
        <f t="shared" si="1827"/>
        <v>3.5529199999999999</v>
      </c>
      <c r="JB192" s="3790">
        <f t="shared" si="1828"/>
        <v>10.34507</v>
      </c>
      <c r="JC192" s="5320">
        <f t="shared" si="1830"/>
        <v>6.6349900000000002</v>
      </c>
      <c r="JD192" s="5319">
        <f t="shared" si="1831"/>
        <v>6.7921499999999995</v>
      </c>
      <c r="JE192" s="2825">
        <f>('INDEC (ACT)'!W289/'INDEC (ACT)'!$W$316)*100</f>
        <v>102.40070040371158</v>
      </c>
      <c r="JF192" s="2801">
        <f t="shared" si="1280"/>
        <v>7.3610069180340965E-4</v>
      </c>
      <c r="JG192" s="2801">
        <f t="shared" si="142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81"/>
        <v>6.6401062416998613E-3</v>
      </c>
      <c r="JK192" s="2801">
        <f t="shared" si="142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45">JM192/JM180-1</f>
        <v>-5.5434482183441935E-2</v>
      </c>
      <c r="KD192" s="3101">
        <f t="shared" si="1845"/>
        <v>3.0955696472400041E-2</v>
      </c>
      <c r="KE192" s="3101">
        <f t="shared" si="1845"/>
        <v>-5.8492309098167716E-2</v>
      </c>
      <c r="KF192" s="3101">
        <f t="shared" si="1845"/>
        <v>5.0490192849504512E-2</v>
      </c>
      <c r="KG192" s="3101">
        <f t="shared" si="1845"/>
        <v>5.7763032196258113E-2</v>
      </c>
      <c r="KH192" s="3101">
        <f t="shared" si="1845"/>
        <v>2.9341580218768204E-2</v>
      </c>
      <c r="KI192" s="3101">
        <f t="shared" si="1845"/>
        <v>4.680686912945542E-2</v>
      </c>
      <c r="KJ192" s="3101">
        <f t="shared" si="1845"/>
        <v>1.2315373583531741E-2</v>
      </c>
      <c r="KK192" s="3101">
        <f t="shared" si="1845"/>
        <v>4.1366062731645448E-2</v>
      </c>
      <c r="KL192" s="3101">
        <f t="shared" si="1845"/>
        <v>3.6537288980697635E-2</v>
      </c>
      <c r="KM192" s="3101">
        <f t="shared" si="1845"/>
        <v>2.0864742147000293E-2</v>
      </c>
      <c r="KN192" s="3101">
        <f t="shared" si="1845"/>
        <v>3.022283249655322E-2</v>
      </c>
      <c r="KO192" s="3101">
        <f t="shared" si="1845"/>
        <v>3.7049928195795889E-2</v>
      </c>
      <c r="KP192" s="3101">
        <f t="shared" si="1845"/>
        <v>3.01278792076487E-2</v>
      </c>
      <c r="KQ192" s="3101">
        <f t="shared" si="1845"/>
        <v>1.277112095695343E-2</v>
      </c>
      <c r="KR192" s="3101">
        <f t="shared" si="184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56"/>
        <v>0.53083624116799455</v>
      </c>
      <c r="LS192" s="3806">
        <f t="shared" si="1657"/>
        <v>0.2448398520910369</v>
      </c>
      <c r="LT192" s="3806">
        <f t="shared" si="1658"/>
        <v>3.8475687030189387E-2</v>
      </c>
      <c r="LU192" s="3806">
        <f t="shared" si="1659"/>
        <v>3.7255524885856636E-2</v>
      </c>
      <c r="LV192" s="3806">
        <f t="shared" si="1660"/>
        <v>0.12479853479853477</v>
      </c>
      <c r="LW192" s="3806">
        <f t="shared" si="1715"/>
        <v>2.3794160026387508E-2</v>
      </c>
      <c r="LX192" s="5132">
        <f t="shared" si="1716"/>
        <v>1</v>
      </c>
      <c r="LY192" s="3933">
        <f t="shared" si="1661"/>
        <v>98.288488202347693</v>
      </c>
      <c r="LZ192" s="3933">
        <f t="shared" si="1662"/>
        <v>91.296465861192061</v>
      </c>
      <c r="MA192" s="3933">
        <f t="shared" si="1663"/>
        <v>99.473529484368584</v>
      </c>
      <c r="MB192" s="3933">
        <f t="shared" si="1664"/>
        <v>105.52343020111128</v>
      </c>
      <c r="MC192" s="3933">
        <f t="shared" si="1665"/>
        <v>99.408563044662685</v>
      </c>
      <c r="MD192" s="3933">
        <f t="shared" si="1717"/>
        <v>77.666901829453138</v>
      </c>
      <c r="ME192" s="5081">
        <f t="shared" si="171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62"/>
        <v>6.8239687659141068E-2</v>
      </c>
      <c r="MN192" s="3101">
        <f t="shared" si="1263"/>
        <v>9.1505941266338486E-2</v>
      </c>
      <c r="MO192" s="3676">
        <f t="shared" si="1264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09"/>
        <v>100</v>
      </c>
      <c r="NB192" s="4747"/>
      <c r="NC192" s="4747"/>
      <c r="ND192" s="4747"/>
      <c r="NE192" s="4747"/>
      <c r="NF192" s="4747"/>
      <c r="NG192" s="4748"/>
      <c r="NK192" s="2944">
        <f t="shared" si="1524"/>
        <v>41182</v>
      </c>
      <c r="NL192" s="2945">
        <f t="shared" si="1525"/>
        <v>0.24429324737236846</v>
      </c>
      <c r="NM192" s="2945">
        <f t="shared" si="1415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6">
      <c r="B193" s="2604">
        <v>41578</v>
      </c>
      <c r="C193" s="5083"/>
      <c r="D193" s="5084" t="s">
        <v>3572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76"/>
        <v>-1509356.6384314857</v>
      </c>
      <c r="I193" s="2721">
        <f t="shared" si="1265"/>
        <v>-1852291.7586416714</v>
      </c>
      <c r="J193" s="2721">
        <f t="shared" si="1266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20"/>
        <v>-2377209.6056801947</v>
      </c>
      <c r="Q193" s="407">
        <f t="shared" si="1769"/>
        <v>206449.25560763176</v>
      </c>
      <c r="R193" s="407">
        <f t="shared" si="1770"/>
        <v>1690512.6459619561</v>
      </c>
      <c r="S193" s="407">
        <f t="shared" si="1771"/>
        <v>-868719.44882999989</v>
      </c>
      <c r="T193" s="5782">
        <f t="shared" si="1772"/>
        <v>-8709397.1928618234</v>
      </c>
      <c r="U193" s="2724">
        <f>VLOOKUP(B193,Tabla.BCRA,BCRA!$AK$1,TRUE)</f>
        <v>5.9108000000000001</v>
      </c>
      <c r="V193" s="2720">
        <f t="shared" si="1277"/>
        <v>2.0183393110915604E-2</v>
      </c>
      <c r="W193" s="2720">
        <f t="shared" si="1278"/>
        <v>2.0599153932487235E-2</v>
      </c>
      <c r="X193" s="2720">
        <f t="shared" si="1416"/>
        <v>0.19376395750152259</v>
      </c>
      <c r="Y193" s="2720">
        <f>U193/U183-1</f>
        <v>0.20204177089052933</v>
      </c>
      <c r="Z193" s="3271">
        <f t="shared" si="1728"/>
        <v>9.92</v>
      </c>
      <c r="AA193" s="2720">
        <f t="shared" si="1430"/>
        <v>4.6413502109704519E-2</v>
      </c>
      <c r="AB193" s="2720">
        <f>Z193/Z183-1</f>
        <v>0.45882352941176463</v>
      </c>
      <c r="AC193" s="3277">
        <f t="shared" si="1731"/>
        <v>0.67828381944914384</v>
      </c>
      <c r="AD193" s="5419">
        <f t="shared" si="1267"/>
        <v>20.149904038611346</v>
      </c>
      <c r="AE193" s="5419">
        <f t="shared" si="1268"/>
        <v>19.234370751841407</v>
      </c>
      <c r="AF193" s="5419">
        <f t="shared" si="1269"/>
        <v>14.144129984465964</v>
      </c>
      <c r="AG193" s="5419">
        <f t="shared" si="1270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73"/>
        <v>6050000</v>
      </c>
      <c r="AK193" s="3181">
        <f>BM!AO21*1000</f>
        <v>7730400</v>
      </c>
      <c r="AL193" s="3190">
        <f t="shared" si="1774"/>
        <v>13780400</v>
      </c>
      <c r="AM193" s="3826">
        <f t="shared" si="1821"/>
        <v>26050000</v>
      </c>
      <c r="AN193" s="3384">
        <f t="shared" si="1775"/>
        <v>26600000</v>
      </c>
      <c r="AO193" s="3190">
        <f t="shared" si="1776"/>
        <v>52650000</v>
      </c>
      <c r="AP193" s="3384">
        <f t="shared" si="1777"/>
        <v>5310616.4499789998</v>
      </c>
      <c r="AQ193" s="3190">
        <f t="shared" si="177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17"/>
        <v>-1.9239726776352217E-3</v>
      </c>
      <c r="BB193" s="2729">
        <f t="shared" si="177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46">(AZ193-AZ192)-SUM(BD193:BG193)</f>
        <v>-774201.49299998675</v>
      </c>
      <c r="BI193" s="3217">
        <f t="shared" si="1822"/>
        <v>-14417612.425000001</v>
      </c>
      <c r="BJ193" s="3217">
        <f t="shared" si="1780"/>
        <v>58728685.60744901</v>
      </c>
      <c r="BK193" s="3217">
        <f t="shared" si="1781"/>
        <v>-7966959.5531500168</v>
      </c>
      <c r="BL193" s="3217">
        <f t="shared" si="1782"/>
        <v>-14094300</v>
      </c>
      <c r="BM193" s="2732">
        <f t="shared" si="1783"/>
        <v>-2797858.6292989887</v>
      </c>
      <c r="BN193" s="5412">
        <f>VLOOKUP(B193,Tabla.BCRA,BCRA!$L$1,TRUE)</f>
        <v>138764831</v>
      </c>
      <c r="BO193" s="5403">
        <v>411540</v>
      </c>
      <c r="BP193" s="3782">
        <f t="shared" si="1253"/>
        <v>1.2592889504530385</v>
      </c>
      <c r="BQ193" s="2729">
        <f t="shared" si="1390"/>
        <v>-9.6373960095841316E-4</v>
      </c>
      <c r="BR193" s="2729">
        <f t="shared" si="1391"/>
        <v>0.2879944917376065</v>
      </c>
      <c r="BS193" s="2735">
        <f>BO193/BO183-1</f>
        <v>3.9743916889206643E-2</v>
      </c>
      <c r="BT193" s="5403">
        <v>540311</v>
      </c>
      <c r="BU193" s="3782">
        <f t="shared" si="1254"/>
        <v>1.6533208730821589</v>
      </c>
      <c r="BV193" s="2729">
        <f t="shared" si="1392"/>
        <v>-7.7115204495785683E-3</v>
      </c>
      <c r="BW193" s="2729">
        <f t="shared" si="1393"/>
        <v>0.30219582910564124</v>
      </c>
      <c r="BX193" s="2735">
        <f>BT193/BT183-1</f>
        <v>6.6118523604879131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18"/>
        <v>8.9130973013122894E-3</v>
      </c>
      <c r="CE193" s="2738">
        <f>CC193/CC183-1</f>
        <v>8.3920734140178199E-2</v>
      </c>
      <c r="CF193" s="2738">
        <f t="shared" si="1419"/>
        <v>0.10545947778908116</v>
      </c>
      <c r="CG193" s="2876">
        <f t="shared" si="1725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395"/>
        <v>0.26029279338774036</v>
      </c>
      <c r="CK193" s="3415">
        <f t="shared" si="1279"/>
        <v>0.2555706137792102</v>
      </c>
      <c r="CL193" s="5974">
        <f t="shared" si="1371"/>
        <v>2.9961744061130369</v>
      </c>
      <c r="CM193" s="5959" t="str">
        <f t="shared" si="1373"/>
        <v>2Y, 12M</v>
      </c>
      <c r="CN193" s="5974"/>
      <c r="CO193" s="3198">
        <f t="shared" si="1255"/>
        <v>408.1660252379063</v>
      </c>
      <c r="CP193" s="2726">
        <f t="shared" si="1256"/>
        <v>424.32245651234933</v>
      </c>
      <c r="CQ193" s="3211">
        <f t="shared" si="1257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396"/>
        <v>11164.981000881404</v>
      </c>
      <c r="CY193" s="2729" t="e">
        <f t="shared" si="1397"/>
        <v>#DIV/0!</v>
      </c>
      <c r="CZ193" s="3198">
        <f t="shared" si="1398"/>
        <v>111592.36982548905</v>
      </c>
      <c r="DA193" s="5226" t="e">
        <f t="shared" si="1399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47">DB193-DK193</f>
        <v>62579</v>
      </c>
      <c r="DU193" s="2726">
        <f t="shared" ref="DU193:DU239" si="1848">DC193-DL193</f>
        <v>11534</v>
      </c>
      <c r="DV193" s="2726">
        <f t="shared" ref="DV193:DV239" si="1849">DD193-DM193</f>
        <v>105707</v>
      </c>
      <c r="DW193" s="2726">
        <f t="shared" ref="DW193:DW239" si="1850">DE193-DN193</f>
        <v>0</v>
      </c>
      <c r="DX193" s="2726">
        <f t="shared" ref="DX193:DX239" si="1851">DF193-DO193</f>
        <v>8082</v>
      </c>
      <c r="DY193" s="2726">
        <f t="shared" ref="DY193:DY239" si="1852">DG193-DP193</f>
        <v>0</v>
      </c>
      <c r="DZ193" s="2726">
        <f t="shared" ref="DZ193:DZ239" si="1853">DH193-DQ193</f>
        <v>187902</v>
      </c>
      <c r="EA193" s="2726">
        <f t="shared" ref="EA193:EA239" si="1854">DI193-DR193</f>
        <v>0</v>
      </c>
      <c r="EB193" s="5095">
        <f t="shared" ref="EB193:EB239" si="185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5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35"/>
        <v>18.082661433764443</v>
      </c>
      <c r="EW193" s="2734">
        <f t="shared" si="1836"/>
        <v>15.58</v>
      </c>
      <c r="EX193" s="2734">
        <f t="shared" si="1837"/>
        <v>0</v>
      </c>
      <c r="EY193" s="2831">
        <f t="shared" si="1838"/>
        <v>18.899999999999999</v>
      </c>
      <c r="EZ193" s="2734">
        <f t="shared" si="1839"/>
        <v>0.35388818421309398</v>
      </c>
      <c r="FA193" s="2832">
        <f t="shared" si="1840"/>
        <v>0.35</v>
      </c>
      <c r="FB193" s="2833">
        <f t="shared" si="1841"/>
        <v>0.35</v>
      </c>
      <c r="FC193" s="2834">
        <f t="shared" si="1842"/>
        <v>18.25</v>
      </c>
      <c r="FD193" s="2734">
        <f t="shared" si="1843"/>
        <v>0</v>
      </c>
      <c r="FE193" s="5243">
        <f t="shared" si="184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58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59"/>
        <v>2532.8000000000029</v>
      </c>
      <c r="FS193" s="2748">
        <v>68944.7</v>
      </c>
      <c r="FT193" s="5099">
        <f t="shared" si="1271"/>
        <v>-2758.3000000000029</v>
      </c>
      <c r="FU193" s="2719">
        <v>4521.6000000000004</v>
      </c>
      <c r="FV193" s="2719">
        <f t="shared" si="1260"/>
        <v>8592.1</v>
      </c>
      <c r="FW193" s="5099">
        <f t="shared" si="1272"/>
        <v>-15872.000000000004</v>
      </c>
      <c r="FX193" s="2930"/>
      <c r="FY193" s="5099">
        <f t="shared" si="1273"/>
        <v>-15872.000000000004</v>
      </c>
      <c r="FZ193" s="3384">
        <f t="shared" si="1823"/>
        <v>335529.5</v>
      </c>
      <c r="GA193" s="3384">
        <f t="shared" si="1784"/>
        <v>191261.8</v>
      </c>
      <c r="GB193" s="3384">
        <f t="shared" si="1785"/>
        <v>14068.800000000001</v>
      </c>
      <c r="GC193" s="3384">
        <f t="shared" si="1786"/>
        <v>48245.799999999996</v>
      </c>
      <c r="GD193" s="3384">
        <f t="shared" si="1787"/>
        <v>38.299999999999997</v>
      </c>
      <c r="GE193" s="3384">
        <f t="shared" si="1788"/>
        <v>5320.4999999999709</v>
      </c>
      <c r="GF193" s="3611">
        <f t="shared" si="1789"/>
        <v>594464.69999999995</v>
      </c>
      <c r="GG193" s="3384">
        <f t="shared" si="1790"/>
        <v>108254</v>
      </c>
      <c r="GH193" s="3384">
        <f t="shared" si="1791"/>
        <v>214718.6</v>
      </c>
      <c r="GI193" s="3384">
        <f t="shared" si="1792"/>
        <v>159317.6</v>
      </c>
      <c r="GJ193" s="3384">
        <f t="shared" si="1793"/>
        <v>7748.0999999999985</v>
      </c>
      <c r="GK193" s="3384">
        <f t="shared" si="1794"/>
        <v>74159.600000000006</v>
      </c>
      <c r="GL193" s="3384">
        <f t="shared" si="1795"/>
        <v>26169.4</v>
      </c>
      <c r="GM193" s="3190">
        <f t="shared" si="1796"/>
        <v>590367.29999999993</v>
      </c>
      <c r="GN193" s="5099">
        <f t="shared" si="1797"/>
        <v>4097.400000000016</v>
      </c>
      <c r="GO193" s="3384">
        <f t="shared" si="1798"/>
        <v>33484.199999999997</v>
      </c>
      <c r="GP193" s="3384">
        <f t="shared" si="1799"/>
        <v>48245.799999999996</v>
      </c>
      <c r="GQ193" s="5099">
        <f t="shared" si="1800"/>
        <v>-77632.599999999991</v>
      </c>
      <c r="GR193" s="2747"/>
      <c r="GS193" s="5254">
        <f t="shared" si="180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0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0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04"/>
        <v>41.349069699999745</v>
      </c>
      <c r="HF193" s="2748">
        <v>6345.9554938900001</v>
      </c>
      <c r="HG193" s="5105">
        <f t="shared" si="1274"/>
        <v>74292.141904039992</v>
      </c>
      <c r="HH193" s="2719">
        <f t="shared" si="1805"/>
        <v>151258.45453357001</v>
      </c>
      <c r="HI193" s="2719">
        <f t="shared" si="1806"/>
        <v>203357.54464189001</v>
      </c>
      <c r="HJ193" s="2719">
        <f t="shared" si="1807"/>
        <v>45779.796196119998</v>
      </c>
      <c r="HK193" s="2726">
        <f t="shared" si="1808"/>
        <v>48251.69518415998</v>
      </c>
      <c r="HL193" s="2748">
        <f t="shared" si="1809"/>
        <v>448647.49055574002</v>
      </c>
      <c r="HM193" s="2749">
        <f t="shared" si="1810"/>
        <v>76109.424046800006</v>
      </c>
      <c r="HN193" s="2719">
        <f t="shared" si="1811"/>
        <v>111410.47373685001</v>
      </c>
      <c r="HO193" s="2726">
        <f t="shared" si="1812"/>
        <v>3983.0779346699946</v>
      </c>
      <c r="HP193" s="2746">
        <f t="shared" si="1813"/>
        <v>191502.97571832</v>
      </c>
      <c r="HQ193" s="2719">
        <f t="shared" si="1814"/>
        <v>18912.721265120002</v>
      </c>
      <c r="HR193" s="2719">
        <f t="shared" si="1815"/>
        <v>49786.14479169</v>
      </c>
      <c r="HS193" s="2726">
        <f t="shared" si="1816"/>
        <v>340.54159551000066</v>
      </c>
      <c r="HT193" s="2748">
        <f t="shared" si="1817"/>
        <v>69039.407652319991</v>
      </c>
      <c r="HU193" s="5105">
        <f t="shared" si="1818"/>
        <v>709189.87392637995</v>
      </c>
      <c r="HV193" s="2750">
        <f t="shared" si="1400"/>
        <v>0.18967227839109135</v>
      </c>
      <c r="HW193" s="2750">
        <f t="shared" si="1401"/>
        <v>0.3143992413017056</v>
      </c>
      <c r="HX193" s="2750">
        <f t="shared" si="1402"/>
        <v>0.41658775660844372</v>
      </c>
      <c r="HY193" s="2729">
        <f t="shared" si="1403"/>
        <v>0.11549730772918854</v>
      </c>
      <c r="HZ193" s="2751">
        <f t="shared" si="1404"/>
        <v>0.25880786630646901</v>
      </c>
      <c r="IA193" s="2752">
        <f t="shared" si="1405"/>
        <v>0.26661577757655097</v>
      </c>
      <c r="IB193" s="2750">
        <f t="shared" si="1406"/>
        <v>0.28193939120046463</v>
      </c>
      <c r="IC193" s="2729">
        <f t="shared" si="1407"/>
        <v>5.2798298773907959E-2</v>
      </c>
      <c r="ID193" s="2753">
        <f t="shared" si="1408"/>
        <v>0.26875430550307478</v>
      </c>
      <c r="IE193" s="2750">
        <f t="shared" si="1409"/>
        <v>0.34621044241219456</v>
      </c>
      <c r="IF193" s="2750">
        <f t="shared" si="1410"/>
        <v>-0.12012200331770684</v>
      </c>
      <c r="IG193" s="2729">
        <f t="shared" si="1411"/>
        <v>0.21177197070279097</v>
      </c>
      <c r="IH193" s="2751">
        <f t="shared" si="1412"/>
        <v>1.1295865532880534E-2</v>
      </c>
      <c r="II193" s="5115">
        <f t="shared" si="1413"/>
        <v>0.23551061637697024</v>
      </c>
      <c r="IJ193" s="3092">
        <f t="shared" si="1374"/>
        <v>5.0507699115246676E-2</v>
      </c>
      <c r="IK193" s="3092">
        <f t="shared" si="1375"/>
        <v>7.8443627512873079E-2</v>
      </c>
      <c r="IL193" s="3092">
        <f t="shared" si="1376"/>
        <v>1.7679133797863383E-2</v>
      </c>
      <c r="IM193" s="3092">
        <f t="shared" si="1377"/>
        <v>1.8304721424795004E-2</v>
      </c>
      <c r="IN193" s="5613">
        <f t="shared" si="1378"/>
        <v>0.16493518185077816</v>
      </c>
      <c r="IO193" s="5615">
        <f t="shared" si="1379"/>
        <v>2.5943296821079102E-2</v>
      </c>
      <c r="IP193" s="3092">
        <f t="shared" si="1380"/>
        <v>3.8371981296936405E-2</v>
      </c>
      <c r="IQ193" s="3092">
        <f t="shared" si="1381"/>
        <v>1.7104820092176713E-3</v>
      </c>
      <c r="IR193" s="5614">
        <f t="shared" si="1382"/>
        <v>6.6025760127233171E-2</v>
      </c>
      <c r="IS193" s="3092">
        <f t="shared" si="1383"/>
        <v>7.9810202462037502E-3</v>
      </c>
      <c r="IT193" s="3092">
        <f t="shared" si="1384"/>
        <v>1.3449436935628974E-2</v>
      </c>
      <c r="IU193" s="3092">
        <f t="shared" si="1385"/>
        <v>1.4055270196002904E-4</v>
      </c>
      <c r="IV193" s="5613">
        <f t="shared" si="1386"/>
        <v>2.1571009883792753E-2</v>
      </c>
      <c r="IW193" s="4163"/>
      <c r="IX193" s="3246"/>
      <c r="IY193" s="5124"/>
      <c r="IZ193" s="3788">
        <f t="shared" si="1826"/>
        <v>3.5023499999999999</v>
      </c>
      <c r="JA193" s="3788">
        <f t="shared" si="1827"/>
        <v>3.2751399999999999</v>
      </c>
      <c r="JB193" s="3788">
        <f t="shared" si="1828"/>
        <v>9.2068499999999993</v>
      </c>
      <c r="JC193" s="5318">
        <f t="shared" si="1830"/>
        <v>5.7044999999999995</v>
      </c>
      <c r="JD193" s="5317">
        <f t="shared" si="1831"/>
        <v>5.9317099999999989</v>
      </c>
      <c r="JE193" s="2754">
        <f>('INDEC (ACT)'!W290/'INDEC (ACT)'!$W$316)*100</f>
        <v>101.75006247586811</v>
      </c>
      <c r="JF193" s="2729">
        <f t="shared" si="1280"/>
        <v>-6.3538425545758281E-3</v>
      </c>
      <c r="JG193" s="2729">
        <f t="shared" si="142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81"/>
        <v>-5.6785591373179622E-3</v>
      </c>
      <c r="JK193" s="2729">
        <f t="shared" si="142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57">JM193/JM181-1</f>
        <v>-1.9542832682913458E-2</v>
      </c>
      <c r="KD193" s="3092">
        <f t="shared" si="1857"/>
        <v>0.30596391010159185</v>
      </c>
      <c r="KE193" s="3092">
        <f t="shared" si="1857"/>
        <v>-2.8268321777609517E-2</v>
      </c>
      <c r="KF193" s="3092">
        <f t="shared" si="1857"/>
        <v>1.9721938001333594E-2</v>
      </c>
      <c r="KG193" s="3092">
        <f t="shared" si="1857"/>
        <v>2.1638948332232788E-2</v>
      </c>
      <c r="KH193" s="3092">
        <f t="shared" si="1857"/>
        <v>7.1036961475368088E-6</v>
      </c>
      <c r="KI193" s="3092">
        <f t="shared" si="1857"/>
        <v>9.5398752439492807E-3</v>
      </c>
      <c r="KJ193" s="3092">
        <f t="shared" si="1857"/>
        <v>-7.2472941542043312E-3</v>
      </c>
      <c r="KK193" s="3092">
        <f t="shared" si="1857"/>
        <v>2.522242692174248E-2</v>
      </c>
      <c r="KL193" s="3092">
        <f t="shared" si="1857"/>
        <v>3.8808470342903689E-3</v>
      </c>
      <c r="KM193" s="3092">
        <f t="shared" si="1857"/>
        <v>1.4769324430928821E-2</v>
      </c>
      <c r="KN193" s="3092">
        <f t="shared" si="1857"/>
        <v>2.4166121582138267E-2</v>
      </c>
      <c r="KO193" s="3092">
        <f t="shared" si="1857"/>
        <v>1.8797655082388953E-2</v>
      </c>
      <c r="KP193" s="3092">
        <f t="shared" si="1857"/>
        <v>1.9549333798255519E-2</v>
      </c>
      <c r="KQ193" s="3092">
        <f t="shared" si="1857"/>
        <v>-3.6633943284496984E-2</v>
      </c>
      <c r="KR193" s="3092">
        <f t="shared" si="185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56"/>
        <v>0.52870379877772844</v>
      </c>
      <c r="LS193" s="3800">
        <f t="shared" si="1657"/>
        <v>0.24529037854327926</v>
      </c>
      <c r="LT193" s="3800">
        <f t="shared" si="1658"/>
        <v>3.8556492812576601E-2</v>
      </c>
      <c r="LU193" s="3800">
        <f t="shared" si="1659"/>
        <v>3.7064608504181355E-2</v>
      </c>
      <c r="LV193" s="3800">
        <f t="shared" si="1660"/>
        <v>0.12575009083890901</v>
      </c>
      <c r="LW193" s="3800">
        <f t="shared" si="1715"/>
        <v>2.4634630523325464E-2</v>
      </c>
      <c r="LX193" s="5130">
        <f t="shared" si="1716"/>
        <v>1</v>
      </c>
      <c r="LY193" s="3094">
        <f t="shared" si="1661"/>
        <v>98.312837117969138</v>
      </c>
      <c r="LZ193" s="3094">
        <f t="shared" si="1662"/>
        <v>91.856116328063734</v>
      </c>
      <c r="MA193" s="3094">
        <f t="shared" si="1663"/>
        <v>100.10928863645034</v>
      </c>
      <c r="MB193" s="3094">
        <f t="shared" si="1664"/>
        <v>105.43221714117126</v>
      </c>
      <c r="MC193" s="3094">
        <f t="shared" si="1665"/>
        <v>100.59544716616378</v>
      </c>
      <c r="MD193" s="3094">
        <f t="shared" si="1717"/>
        <v>80.754617548810444</v>
      </c>
      <c r="ME193" s="5079">
        <f t="shared" si="171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0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24"/>
        <v>41213</v>
      </c>
      <c r="NL193" s="2945">
        <f t="shared" si="1525"/>
        <v>0.24674457370682945</v>
      </c>
      <c r="NM193" s="2945">
        <f t="shared" si="1415"/>
        <v>0.41189245000562846</v>
      </c>
      <c r="NN193" s="2875"/>
      <c r="NO193" s="2958"/>
      <c r="NQ193" s="2875"/>
      <c r="NR193" s="2875"/>
    </row>
    <row r="194" spans="2:386">
      <c r="B194" s="2604">
        <v>41608</v>
      </c>
      <c r="C194" s="5083"/>
      <c r="D194" s="5084" t="s">
        <v>3573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76"/>
        <v>-2433107.1662823223</v>
      </c>
      <c r="I194" s="2721">
        <f t="shared" si="1265"/>
        <v>-2576408.2775378861</v>
      </c>
      <c r="J194" s="2721">
        <f t="shared" si="1266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20"/>
        <v>-4385919.6056801947</v>
      </c>
      <c r="Q194" s="407">
        <f t="shared" si="1769"/>
        <v>352334.43408736074</v>
      </c>
      <c r="R194" s="407">
        <f t="shared" si="1770"/>
        <v>1511496.8408574103</v>
      </c>
      <c r="S194" s="407">
        <f t="shared" si="1771"/>
        <v>-890119.44882999989</v>
      </c>
      <c r="T194" s="5782">
        <f t="shared" si="1772"/>
        <v>-9079263.7956231181</v>
      </c>
      <c r="U194" s="2724">
        <f>VLOOKUP(B194,Tabla.BCRA,BCRA!$AK$1,TRUE)</f>
        <v>6.1360000000000001</v>
      </c>
      <c r="V194" s="2720">
        <f t="shared" si="1277"/>
        <v>3.670143415906129E-2</v>
      </c>
      <c r="W194" s="2720">
        <f t="shared" si="1278"/>
        <v>3.8099749610881695E-2</v>
      </c>
      <c r="X194" s="2720">
        <f t="shared" si="1416"/>
        <v>0.21222294654498045</v>
      </c>
      <c r="Y194" s="2720">
        <f>U194/U183-1</f>
        <v>0.24783926138327939</v>
      </c>
      <c r="Z194" s="3271">
        <f t="shared" si="1728"/>
        <v>9.57</v>
      </c>
      <c r="AA194" s="2720">
        <f t="shared" si="1430"/>
        <v>-3.5282258064516125E-2</v>
      </c>
      <c r="AB194" s="2720">
        <f>Z194/Z183-1</f>
        <v>0.4073529411764707</v>
      </c>
      <c r="AC194" s="3277">
        <f t="shared" si="1731"/>
        <v>0.55964797913950459</v>
      </c>
      <c r="AD194" s="5419">
        <f t="shared" si="1267"/>
        <v>22.861335879535424</v>
      </c>
      <c r="AE194" s="5419">
        <f t="shared" si="1268"/>
        <v>21.699678933858202</v>
      </c>
      <c r="AF194" s="5419">
        <f t="shared" si="1269"/>
        <v>16.407820851728353</v>
      </c>
      <c r="AG194" s="5419">
        <f t="shared" si="1270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73"/>
        <v>5950000</v>
      </c>
      <c r="AK194" s="3181">
        <f>BM!AO22*1000</f>
        <v>9440500</v>
      </c>
      <c r="AL194" s="3190">
        <f t="shared" si="1774"/>
        <v>15390500</v>
      </c>
      <c r="AM194" s="3826">
        <f t="shared" si="1821"/>
        <v>30050000</v>
      </c>
      <c r="AN194" s="3384">
        <f t="shared" si="1775"/>
        <v>28550000</v>
      </c>
      <c r="AO194" s="3190">
        <f t="shared" si="1776"/>
        <v>58600000</v>
      </c>
      <c r="AP194" s="3384">
        <f t="shared" si="1777"/>
        <v>14751116.449979</v>
      </c>
      <c r="AQ194" s="3190">
        <f t="shared" si="177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17"/>
        <v>3.0729165664216573E-2</v>
      </c>
      <c r="BB194" s="2729">
        <f t="shared" si="177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46"/>
        <v>909315.13458000496</v>
      </c>
      <c r="BI194" s="3217">
        <f t="shared" si="1822"/>
        <v>-26516459.328000002</v>
      </c>
      <c r="BJ194" s="3217">
        <f t="shared" si="1780"/>
        <v>72302241.288939014</v>
      </c>
      <c r="BK194" s="3217">
        <f t="shared" si="1781"/>
        <v>-3606185.466220024</v>
      </c>
      <c r="BL194" s="3217">
        <f t="shared" si="1782"/>
        <v>-10796700</v>
      </c>
      <c r="BM194" s="2732">
        <f t="shared" si="1783"/>
        <v>-1888543.4947189838</v>
      </c>
      <c r="BN194" s="5412">
        <f>VLOOKUP(B194,Tabla.BCRA,BCRA!$L$1,TRUE)</f>
        <v>132488031</v>
      </c>
      <c r="BO194" s="5403">
        <v>416270</v>
      </c>
      <c r="BP194" s="3782">
        <f t="shared" si="1253"/>
        <v>1.235787754309672</v>
      </c>
      <c r="BQ194" s="2729">
        <f t="shared" si="1390"/>
        <v>1.1493414977888028E-2</v>
      </c>
      <c r="BR194" s="2729">
        <f t="shared" si="1391"/>
        <v>0.25416906441223341</v>
      </c>
      <c r="BS194" s="2735">
        <f>BO194/BO183-1</f>
        <v>5.1694125196748875E-2</v>
      </c>
      <c r="BT194" s="5403">
        <v>550702</v>
      </c>
      <c r="BU194" s="3782">
        <f t="shared" si="1254"/>
        <v>1.6348782950341005</v>
      </c>
      <c r="BV194" s="2729">
        <f t="shared" si="1392"/>
        <v>1.9231516663551274E-2</v>
      </c>
      <c r="BW194" s="2729">
        <f t="shared" si="1393"/>
        <v>0.27823800162013246</v>
      </c>
      <c r="BX194" s="2735">
        <f>BT194/BT183-1</f>
        <v>8.6621599756907086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18"/>
        <v>9.2638036809815638E-3</v>
      </c>
      <c r="CE194" s="2738">
        <f>CC194/CC183-1</f>
        <v>9.396196302699833E-2</v>
      </c>
      <c r="CF194" s="2738">
        <f t="shared" si="1419"/>
        <v>0.10535510313780816</v>
      </c>
      <c r="CG194" s="2876">
        <f t="shared" si="1725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395"/>
        <v>0.26734874950434007</v>
      </c>
      <c r="CK194" s="3415">
        <f t="shared" si="1279"/>
        <v>0.2555706137792102</v>
      </c>
      <c r="CL194" s="5974">
        <f t="shared" si="1371"/>
        <v>2.9255712971113459</v>
      </c>
      <c r="CM194" s="5959" t="str">
        <f t="shared" si="1373"/>
        <v>2Y, 11M</v>
      </c>
      <c r="CN194" s="5974"/>
      <c r="CO194" s="3198">
        <f t="shared" si="1255"/>
        <v>420.70862664594665</v>
      </c>
      <c r="CP194" s="2726">
        <f t="shared" si="1256"/>
        <v>432.48282090548554</v>
      </c>
      <c r="CQ194" s="3211">
        <f t="shared" si="1257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396"/>
        <v>12802.019535065443</v>
      </c>
      <c r="CY194" s="2729" t="e">
        <f t="shared" si="1397"/>
        <v>#DIV/0!</v>
      </c>
      <c r="CZ194" s="3198">
        <f t="shared" si="1398"/>
        <v>116171.25207810441</v>
      </c>
      <c r="DA194" s="5226" t="e">
        <f t="shared" si="1399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47"/>
        <v>65207</v>
      </c>
      <c r="DU194" s="2726">
        <f t="shared" si="1848"/>
        <v>13834</v>
      </c>
      <c r="DV194" s="2726">
        <f t="shared" si="1849"/>
        <v>106971</v>
      </c>
      <c r="DW194" s="2726">
        <f t="shared" si="1850"/>
        <v>0</v>
      </c>
      <c r="DX194" s="2726">
        <f t="shared" si="1851"/>
        <v>8693</v>
      </c>
      <c r="DY194" s="2726">
        <f t="shared" si="1852"/>
        <v>0</v>
      </c>
      <c r="DZ194" s="2726">
        <f t="shared" si="1853"/>
        <v>194705</v>
      </c>
      <c r="EA194" s="2726">
        <f t="shared" si="1854"/>
        <v>0</v>
      </c>
      <c r="EB194" s="5095">
        <f t="shared" si="1855"/>
        <v>194705</v>
      </c>
      <c r="EC194" s="3181">
        <f>DEPOSITOS!Z138</f>
        <v>8190</v>
      </c>
      <c r="ED194" s="3181">
        <f>DEPOSITOS!AA138</f>
        <v>6664</v>
      </c>
      <c r="EE194" s="4153">
        <f t="shared" si="185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35"/>
        <v>17.855703205622557</v>
      </c>
      <c r="EW194" s="2734">
        <f t="shared" si="1836"/>
        <v>15.53</v>
      </c>
      <c r="EX194" s="2734">
        <f t="shared" si="1837"/>
        <v>0</v>
      </c>
      <c r="EY194" s="2831">
        <f t="shared" si="1838"/>
        <v>18.5</v>
      </c>
      <c r="EZ194" s="2734">
        <f t="shared" si="1839"/>
        <v>0.36260052800384002</v>
      </c>
      <c r="FA194" s="2832">
        <f t="shared" si="1840"/>
        <v>0.33</v>
      </c>
      <c r="FB194" s="2833">
        <f t="shared" si="1841"/>
        <v>0.43</v>
      </c>
      <c r="FC194" s="2834">
        <f t="shared" si="1842"/>
        <v>17.9375</v>
      </c>
      <c r="FD194" s="2734">
        <f t="shared" si="1843"/>
        <v>0</v>
      </c>
      <c r="FE194" s="5243">
        <f t="shared" si="184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58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59"/>
        <v>2424.6000000000058</v>
      </c>
      <c r="FS194" s="2748">
        <v>66238.8</v>
      </c>
      <c r="FT194" s="5099">
        <f t="shared" si="1271"/>
        <v>-6678.7000000000044</v>
      </c>
      <c r="FU194" s="2719">
        <v>2790.7</v>
      </c>
      <c r="FV194" s="2719">
        <f t="shared" si="1260"/>
        <v>4741.3999999999996</v>
      </c>
      <c r="FW194" s="5099">
        <f t="shared" si="1272"/>
        <v>-14210.800000000005</v>
      </c>
      <c r="FX194" s="2930"/>
      <c r="FY194" s="5099">
        <f t="shared" si="1273"/>
        <v>-14210.800000000005</v>
      </c>
      <c r="FZ194" s="3384">
        <f t="shared" si="1823"/>
        <v>369154.8</v>
      </c>
      <c r="GA194" s="3384">
        <f t="shared" si="1784"/>
        <v>210150.3</v>
      </c>
      <c r="GB194" s="3384">
        <f t="shared" si="1785"/>
        <v>15774.300000000001</v>
      </c>
      <c r="GC194" s="3384">
        <f t="shared" si="1786"/>
        <v>52987.199999999997</v>
      </c>
      <c r="GD194" s="3384">
        <f t="shared" si="1787"/>
        <v>39.199999999999996</v>
      </c>
      <c r="GE194" s="3384">
        <f t="shared" si="1788"/>
        <v>5918.9999999999636</v>
      </c>
      <c r="GF194" s="3611">
        <f t="shared" si="1789"/>
        <v>654024.79999999993</v>
      </c>
      <c r="GG194" s="3384">
        <f t="shared" si="1790"/>
        <v>120160.6</v>
      </c>
      <c r="GH194" s="3384">
        <f t="shared" si="1791"/>
        <v>239442.4</v>
      </c>
      <c r="GI194" s="3384">
        <f t="shared" si="1792"/>
        <v>178276.9</v>
      </c>
      <c r="GJ194" s="3384">
        <f t="shared" si="1793"/>
        <v>8280.5999999999985</v>
      </c>
      <c r="GK194" s="3384">
        <f t="shared" si="1794"/>
        <v>81851.600000000006</v>
      </c>
      <c r="GL194" s="3384">
        <f t="shared" si="1795"/>
        <v>28594.000000000007</v>
      </c>
      <c r="GM194" s="3190">
        <f t="shared" si="1796"/>
        <v>656606.1</v>
      </c>
      <c r="GN194" s="5099">
        <f t="shared" si="1797"/>
        <v>-2581.2999999999884</v>
      </c>
      <c r="GO194" s="3384">
        <f t="shared" si="1798"/>
        <v>36274.899999999994</v>
      </c>
      <c r="GP194" s="3384">
        <f t="shared" si="1799"/>
        <v>52987.199999999997</v>
      </c>
      <c r="GQ194" s="5099">
        <f t="shared" si="1800"/>
        <v>-91843.4</v>
      </c>
      <c r="GR194" s="2747"/>
      <c r="GS194" s="5254">
        <f t="shared" si="180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0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0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04"/>
        <v>40.188466829999925</v>
      </c>
      <c r="HF194" s="2748">
        <v>4946.6551916799999</v>
      </c>
      <c r="HG194" s="5105">
        <f t="shared" si="1274"/>
        <v>73582.955238909999</v>
      </c>
      <c r="HH194" s="2719">
        <f t="shared" si="1805"/>
        <v>166530.20241290002</v>
      </c>
      <c r="HI194" s="2719">
        <f t="shared" si="1806"/>
        <v>226613.58039060002</v>
      </c>
      <c r="HJ194" s="2719">
        <f t="shared" si="1807"/>
        <v>51239.378327589999</v>
      </c>
      <c r="HK194" s="2726">
        <f t="shared" si="1808"/>
        <v>53752.580536399983</v>
      </c>
      <c r="HL194" s="2748">
        <f t="shared" si="1809"/>
        <v>498135.74166749005</v>
      </c>
      <c r="HM194" s="2749">
        <f t="shared" si="1810"/>
        <v>83800.372893860011</v>
      </c>
      <c r="HN194" s="2719">
        <f t="shared" si="1811"/>
        <v>122513.88220481001</v>
      </c>
      <c r="HO194" s="2726">
        <f t="shared" si="1812"/>
        <v>4336.7695551299967</v>
      </c>
      <c r="HP194" s="2746">
        <f t="shared" si="1813"/>
        <v>210651.02465380001</v>
      </c>
      <c r="HQ194" s="2719">
        <f t="shared" si="1814"/>
        <v>21139.551319320002</v>
      </c>
      <c r="HR194" s="2719">
        <f t="shared" si="1815"/>
        <v>52465.781462339997</v>
      </c>
      <c r="HS194" s="2726">
        <f t="shared" si="1816"/>
        <v>380.73006234000059</v>
      </c>
      <c r="HT194" s="2748">
        <f t="shared" si="1817"/>
        <v>73986.062843999985</v>
      </c>
      <c r="HU194" s="5105">
        <f t="shared" si="1818"/>
        <v>782772.82916528999</v>
      </c>
      <c r="HV194" s="2750">
        <f t="shared" si="1400"/>
        <v>0.10840523418886683</v>
      </c>
      <c r="HW194" s="2750">
        <f t="shared" si="1401"/>
        <v>0.3052935182710601</v>
      </c>
      <c r="HX194" s="2750">
        <f t="shared" si="1402"/>
        <v>0.32948407363099363</v>
      </c>
      <c r="HY194" s="2729">
        <f t="shared" si="1403"/>
        <v>0.53348885767159948</v>
      </c>
      <c r="HZ194" s="2751">
        <f t="shared" si="1404"/>
        <v>0.25961006125142028</v>
      </c>
      <c r="IA194" s="2752">
        <f t="shared" si="1405"/>
        <v>0.24924927031589927</v>
      </c>
      <c r="IB194" s="2750">
        <f t="shared" si="1406"/>
        <v>0.26560091710984768</v>
      </c>
      <c r="IC194" s="2729">
        <f t="shared" si="1407"/>
        <v>-0.15620215131476289</v>
      </c>
      <c r="ID194" s="2753">
        <f t="shared" si="1408"/>
        <v>0.24752309534705819</v>
      </c>
      <c r="IE194" s="2750">
        <f t="shared" si="1409"/>
        <v>0.29739007016180152</v>
      </c>
      <c r="IF194" s="2750">
        <f t="shared" si="1410"/>
        <v>-0.37374928084092507</v>
      </c>
      <c r="IG194" s="2729">
        <f t="shared" si="1411"/>
        <v>0.25683612900774255</v>
      </c>
      <c r="IH194" s="2751">
        <f t="shared" si="1412"/>
        <v>-0.17928134598131407</v>
      </c>
      <c r="II194" s="5115">
        <f t="shared" si="1413"/>
        <v>0.21294665799755896</v>
      </c>
      <c r="IJ194" s="3092">
        <f t="shared" si="1374"/>
        <v>5.0932764507851183E-2</v>
      </c>
      <c r="IK194" s="3092">
        <f t="shared" si="1375"/>
        <v>7.756114110411709E-2</v>
      </c>
      <c r="IL194" s="3092">
        <f t="shared" si="1376"/>
        <v>1.8208237407441617E-2</v>
      </c>
      <c r="IM194" s="3092">
        <f t="shared" si="1377"/>
        <v>1.8345987665861062E-2</v>
      </c>
      <c r="IN194" s="5613">
        <f t="shared" si="1378"/>
        <v>0.16504813068527094</v>
      </c>
      <c r="IO194" s="5615">
        <f t="shared" si="1379"/>
        <v>2.5650062426673722E-2</v>
      </c>
      <c r="IP194" s="3092">
        <f t="shared" si="1380"/>
        <v>3.7030947158217357E-2</v>
      </c>
      <c r="IQ194" s="3092">
        <f t="shared" si="1381"/>
        <v>1.179595954283125E-3</v>
      </c>
      <c r="IR194" s="5614">
        <f t="shared" si="1382"/>
        <v>6.3860605539174206E-2</v>
      </c>
      <c r="IS194" s="3092">
        <f t="shared" si="1383"/>
        <v>7.4266948122607415E-3</v>
      </c>
      <c r="IT194" s="3092">
        <f t="shared" si="1384"/>
        <v>8.9368489180955829E-3</v>
      </c>
      <c r="IU194" s="3092">
        <f t="shared" si="1385"/>
        <v>1.3403244560856228E-4</v>
      </c>
      <c r="IV194" s="5613">
        <f t="shared" si="1386"/>
        <v>1.6497576175964885E-2</v>
      </c>
      <c r="IW194" s="4163"/>
      <c r="IX194" s="3246"/>
      <c r="IY194" s="5123"/>
      <c r="IZ194" s="3788">
        <f t="shared" si="1826"/>
        <v>3.7340100000000001</v>
      </c>
      <c r="JA194" s="3788">
        <f t="shared" si="1827"/>
        <v>3.55003</v>
      </c>
      <c r="JB194" s="3788">
        <f t="shared" si="1828"/>
        <v>7.7591200000000002</v>
      </c>
      <c r="JC194" s="5320">
        <f t="shared" si="1830"/>
        <v>4.0251099999999997</v>
      </c>
      <c r="JD194" s="5319">
        <f t="shared" si="1831"/>
        <v>4.2090899999999998</v>
      </c>
      <c r="JE194" s="2754">
        <f>('INDEC (ACT)'!W291/'INDEC (ACT)'!$W$316)*100</f>
        <v>101.12525011223703</v>
      </c>
      <c r="JF194" s="2729">
        <f t="shared" si="1280"/>
        <v>-6.140658279981559E-3</v>
      </c>
      <c r="JG194" s="2729">
        <f t="shared" si="142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81"/>
        <v>-9.7490625901356376E-3</v>
      </c>
      <c r="JK194" s="2729">
        <f t="shared" si="142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58">JM194/JM182-1</f>
        <v>-5.6740147793593598E-3</v>
      </c>
      <c r="KD194" s="3092">
        <f t="shared" si="1858"/>
        <v>0.23421615474040558</v>
      </c>
      <c r="KE194" s="3092">
        <f t="shared" si="1858"/>
        <v>-1.624101939097955E-2</v>
      </c>
      <c r="KF194" s="3092">
        <f t="shared" si="1858"/>
        <v>6.6730064691262747E-3</v>
      </c>
      <c r="KG194" s="3092">
        <f t="shared" si="1858"/>
        <v>-3.3450063412761022E-2</v>
      </c>
      <c r="KH194" s="3092">
        <f t="shared" si="1858"/>
        <v>-1.6575518027409641E-2</v>
      </c>
      <c r="KI194" s="3092">
        <f t="shared" si="1858"/>
        <v>-2.5226926595482868E-2</v>
      </c>
      <c r="KJ194" s="3092">
        <f t="shared" si="1858"/>
        <v>-1.5338909373545428E-2</v>
      </c>
      <c r="KK194" s="3092">
        <f t="shared" si="1858"/>
        <v>2.4921651113504417E-2</v>
      </c>
      <c r="KL194" s="3092">
        <f t="shared" si="1858"/>
        <v>-2.3095417498339654E-2</v>
      </c>
      <c r="KM194" s="3092">
        <f t="shared" si="1858"/>
        <v>9.2464295037701927E-3</v>
      </c>
      <c r="KN194" s="3092">
        <f t="shared" si="1858"/>
        <v>2.7568913973212039E-2</v>
      </c>
      <c r="KO194" s="3092">
        <f t="shared" si="1858"/>
        <v>2.2549506408539921E-2</v>
      </c>
      <c r="KP194" s="3092">
        <f t="shared" si="1858"/>
        <v>2.1077652653063605E-2</v>
      </c>
      <c r="KQ194" s="3092">
        <f t="shared" si="1858"/>
        <v>-4.3486944379806936E-3</v>
      </c>
      <c r="KR194" s="3092">
        <f t="shared" si="185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56"/>
        <v>0.52836833839133934</v>
      </c>
      <c r="LS194" s="3800">
        <f t="shared" si="1657"/>
        <v>0.24504221846188151</v>
      </c>
      <c r="LT194" s="3800">
        <f t="shared" si="1658"/>
        <v>3.8804232358010421E-2</v>
      </c>
      <c r="LU194" s="3800">
        <f t="shared" si="1659"/>
        <v>3.6796638148498158E-2</v>
      </c>
      <c r="LV194" s="3800">
        <f t="shared" si="1660"/>
        <v>0.12599294250567866</v>
      </c>
      <c r="LW194" s="3800">
        <f t="shared" si="1715"/>
        <v>2.4995630134591853E-2</v>
      </c>
      <c r="LX194" s="5130">
        <f t="shared" si="1716"/>
        <v>1</v>
      </c>
      <c r="LY194" s="3094">
        <f t="shared" si="1661"/>
        <v>98.475790025880571</v>
      </c>
      <c r="LZ194" s="3094">
        <f t="shared" si="1662"/>
        <v>91.973639365783413</v>
      </c>
      <c r="MA194" s="3094">
        <f t="shared" si="1663"/>
        <v>100.98359772805307</v>
      </c>
      <c r="MB194" s="3094">
        <f t="shared" si="1664"/>
        <v>104.91001622658209</v>
      </c>
      <c r="MC194" s="3094">
        <f t="shared" si="1665"/>
        <v>101.02087522159873</v>
      </c>
      <c r="MD194" s="3094">
        <f t="shared" si="1717"/>
        <v>82.12592825551711</v>
      </c>
      <c r="ME194" s="5079">
        <f t="shared" si="171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1</v>
      </c>
      <c r="MY194" s="4743"/>
      <c r="MZ194" s="4744"/>
      <c r="NA194" s="4744"/>
      <c r="NB194" s="4744">
        <f t="shared" ref="NB194:NB204" si="1859">$NF$2</f>
        <v>100</v>
      </c>
      <c r="NC194" s="4744"/>
      <c r="ND194" s="4744"/>
      <c r="NE194" s="4744"/>
      <c r="NF194" s="4744"/>
      <c r="NG194" s="4745"/>
      <c r="NK194" s="2944">
        <f t="shared" si="1524"/>
        <v>41243</v>
      </c>
      <c r="NL194" s="2945">
        <f t="shared" si="1525"/>
        <v>0.25079882783890706</v>
      </c>
      <c r="NM194" s="2945">
        <f t="shared" si="1415"/>
        <v>0.40472128303939536</v>
      </c>
      <c r="NN194" s="2875"/>
      <c r="NO194" s="2958"/>
      <c r="NQ194" s="2875"/>
      <c r="NR194" s="2875"/>
    </row>
    <row r="195" spans="2:386" ht="13.5" thickBot="1">
      <c r="B195" s="2717">
        <v>41639</v>
      </c>
      <c r="C195" s="5089"/>
      <c r="D195" s="5090" t="s">
        <v>3574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76"/>
        <v>-198268.19646092504</v>
      </c>
      <c r="I195" s="4616">
        <f t="shared" si="1265"/>
        <v>-1682537.2956998013</v>
      </c>
      <c r="J195" s="4616">
        <f t="shared" si="1266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787">
        <f t="shared" si="1820"/>
        <v>-5309974.4326801952</v>
      </c>
      <c r="Q195" s="5787">
        <f t="shared" si="1769"/>
        <v>650900.9783746138</v>
      </c>
      <c r="R195" s="5787">
        <f t="shared" si="1770"/>
        <v>1127603.3209845205</v>
      </c>
      <c r="S195" s="5787">
        <f t="shared" si="1771"/>
        <v>238880.55117000011</v>
      </c>
      <c r="T195" s="5788">
        <f t="shared" si="1772"/>
        <v>-9398372.034531476</v>
      </c>
      <c r="U195" s="4618">
        <f>VLOOKUP(B195,Tabla.BCRA,BCRA!$AK$1,TRUE)</f>
        <v>6.5179999999999998</v>
      </c>
      <c r="V195" s="4619">
        <f t="shared" si="1277"/>
        <v>5.8606934642528336E-2</v>
      </c>
      <c r="W195" s="4619">
        <f t="shared" ref="W195:W209" si="1860">U195/U194-1</f>
        <v>6.2255541069100362E-2</v>
      </c>
      <c r="X195" s="4619">
        <f t="shared" si="1416"/>
        <v>0.24558146670757899</v>
      </c>
      <c r="Y195" s="4619">
        <f>U195/U183-1</f>
        <v>0.32552416976796206</v>
      </c>
      <c r="Z195" s="4497">
        <f t="shared" si="1728"/>
        <v>10</v>
      </c>
      <c r="AA195" s="4619">
        <f t="shared" ref="AA195:AA200" si="1861">Z195/Z194-1</f>
        <v>4.4932079414838011E-2</v>
      </c>
      <c r="AB195" s="4619">
        <f>Z195/Z183-1</f>
        <v>0.47058823529411775</v>
      </c>
      <c r="AC195" s="4498">
        <f t="shared" si="1731"/>
        <v>0.53421294875728753</v>
      </c>
      <c r="AD195" s="5422">
        <f t="shared" si="1267"/>
        <v>26.002889771525179</v>
      </c>
      <c r="AE195" s="5422">
        <f t="shared" si="1268"/>
        <v>24.453092462378844</v>
      </c>
      <c r="AF195" s="5422">
        <f t="shared" si="1269"/>
        <v>20.109353175976764</v>
      </c>
      <c r="AG195" s="5422">
        <f t="shared" si="1270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73"/>
        <v>28450705.81264</v>
      </c>
      <c r="AK195" s="4622">
        <f>BM!AO23*1000</f>
        <v>1500000</v>
      </c>
      <c r="AL195" s="4623">
        <f t="shared" si="1774"/>
        <v>29950705.81264</v>
      </c>
      <c r="AM195" s="4503">
        <f t="shared" si="1821"/>
        <v>54870000</v>
      </c>
      <c r="AN195" s="4624">
        <f t="shared" si="1775"/>
        <v>32180705.81264</v>
      </c>
      <c r="AO195" s="4623">
        <f t="shared" si="1776"/>
        <v>87050705.812639996</v>
      </c>
      <c r="AP195" s="4624">
        <f t="shared" si="1777"/>
        <v>16251116.449979</v>
      </c>
      <c r="AQ195" s="4623">
        <f t="shared" si="177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17"/>
        <v>0.11978966778746525</v>
      </c>
      <c r="BB195" s="4628">
        <f t="shared" si="177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46"/>
        <v>2806541.825570032</v>
      </c>
      <c r="BI195" s="4630">
        <f t="shared" si="1822"/>
        <v>-32331073.788000003</v>
      </c>
      <c r="BJ195" s="4630">
        <f t="shared" si="1780"/>
        <v>94081601.578569025</v>
      </c>
      <c r="BK195" s="4630">
        <f t="shared" si="1781"/>
        <v>11717581.62166997</v>
      </c>
      <c r="BL195" s="4630">
        <f t="shared" si="1782"/>
        <v>-4541100</v>
      </c>
      <c r="BM195" s="4509">
        <f t="shared" si="1783"/>
        <v>917998.33085104823</v>
      </c>
      <c r="BN195" s="4630">
        <f>VLOOKUP(B195,Tabla.BCRA,BCRA!$L$1,TRUE)</f>
        <v>110546644.48627</v>
      </c>
      <c r="BO195" s="5406">
        <v>492096</v>
      </c>
      <c r="BP195" s="4631">
        <f t="shared" si="1253"/>
        <v>1.3046143562424992</v>
      </c>
      <c r="BQ195" s="4628">
        <f t="shared" si="1390"/>
        <v>0.18215581233334133</v>
      </c>
      <c r="BR195" s="4628">
        <f t="shared" si="1391"/>
        <v>0.24326632289816552</v>
      </c>
      <c r="BS195" s="4512">
        <f>BO195/BO183-1</f>
        <v>0.24326632289816552</v>
      </c>
      <c r="BT195" s="5406">
        <v>637066</v>
      </c>
      <c r="BU195" s="4631">
        <f t="shared" si="1254"/>
        <v>1.6889498176656264</v>
      </c>
      <c r="BV195" s="4628">
        <f t="shared" si="1392"/>
        <v>0.15682528845001475</v>
      </c>
      <c r="BW195" s="4628">
        <f t="shared" si="1393"/>
        <v>0.25703134557480034</v>
      </c>
      <c r="BX195" s="4512">
        <f>BT195/BT183-1</f>
        <v>0.25703134557480034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18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25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395"/>
        <v>0.28399170642648652</v>
      </c>
      <c r="CK195" s="4520">
        <f t="shared" si="1279"/>
        <v>0.2555706137792102</v>
      </c>
      <c r="CL195" s="5977">
        <f t="shared" si="1371"/>
        <v>2.772879918137606</v>
      </c>
      <c r="CM195" s="5960" t="str">
        <f t="shared" si="1373"/>
        <v>2Y, 9M</v>
      </c>
      <c r="CN195" s="5977"/>
      <c r="CO195" s="5968">
        <f t="shared" si="1255"/>
        <v>471.10517326718531</v>
      </c>
      <c r="CP195" s="4636">
        <f t="shared" si="1256"/>
        <v>500.30706404366435</v>
      </c>
      <c r="CQ195" s="4522">
        <f t="shared" si="1257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396"/>
        <v>20828.816792416324</v>
      </c>
      <c r="CY195" s="4628" t="e">
        <f t="shared" si="1397"/>
        <v>#DIV/0!</v>
      </c>
      <c r="CZ195" s="4528">
        <f t="shared" si="1398"/>
        <v>140905.47434283956</v>
      </c>
      <c r="DA195" s="5229" t="e">
        <f t="shared" si="1399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47"/>
        <v>109217</v>
      </c>
      <c r="DU195" s="4636">
        <f t="shared" si="1848"/>
        <v>12352</v>
      </c>
      <c r="DV195" s="4636">
        <f t="shared" si="1849"/>
        <v>59331</v>
      </c>
      <c r="DW195" s="4636">
        <f t="shared" si="1850"/>
        <v>0</v>
      </c>
      <c r="DX195" s="4636">
        <f t="shared" si="1851"/>
        <v>9703</v>
      </c>
      <c r="DY195" s="4636">
        <f t="shared" si="1852"/>
        <v>0</v>
      </c>
      <c r="DZ195" s="4636">
        <f t="shared" si="1853"/>
        <v>190603</v>
      </c>
      <c r="EA195" s="4636">
        <f t="shared" si="1854"/>
        <v>0</v>
      </c>
      <c r="EB195" s="5098">
        <f t="shared" si="1855"/>
        <v>190603</v>
      </c>
      <c r="EC195" s="4622">
        <f>DEPOSITOS!Z139</f>
        <v>8562</v>
      </c>
      <c r="ED195" s="4622">
        <f>DEPOSITOS!AA139</f>
        <v>6915</v>
      </c>
      <c r="EE195" s="4531">
        <f t="shared" si="185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35"/>
        <v>15.725218048446521</v>
      </c>
      <c r="EW195" s="4639">
        <f t="shared" si="1836"/>
        <v>16.3</v>
      </c>
      <c r="EX195" s="4639">
        <f t="shared" si="1837"/>
        <v>0</v>
      </c>
      <c r="EY195" s="4535">
        <f t="shared" si="1838"/>
        <v>15.15</v>
      </c>
      <c r="EZ195" s="4639">
        <f t="shared" si="1839"/>
        <v>0.35135953750275534</v>
      </c>
      <c r="FA195" s="4536">
        <f t="shared" si="1840"/>
        <v>0.36</v>
      </c>
      <c r="FB195" s="4640">
        <f t="shared" si="1841"/>
        <v>0.41</v>
      </c>
      <c r="FC195" s="4538">
        <f t="shared" si="1842"/>
        <v>13.75</v>
      </c>
      <c r="FD195" s="4639">
        <f t="shared" si="1843"/>
        <v>0</v>
      </c>
      <c r="FE195" s="5246">
        <f t="shared" si="184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58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59"/>
        <v>3171.0000000000146</v>
      </c>
      <c r="FS195" s="4642">
        <v>83787.199999999997</v>
      </c>
      <c r="FT195" s="5102">
        <f t="shared" si="1271"/>
        <v>-19897.699999999997</v>
      </c>
      <c r="FU195" s="4615">
        <v>5723.5</v>
      </c>
      <c r="FV195" s="4615">
        <f t="shared" si="1260"/>
        <v>6272</v>
      </c>
      <c r="FW195" s="5102">
        <f t="shared" si="1272"/>
        <v>-31893.199999999997</v>
      </c>
      <c r="FX195" s="4641"/>
      <c r="FY195" s="5102">
        <f t="shared" si="1273"/>
        <v>-31893.199999999997</v>
      </c>
      <c r="FZ195" s="4624">
        <f t="shared" si="1823"/>
        <v>404461.1</v>
      </c>
      <c r="GA195" s="4624">
        <f t="shared" si="1784"/>
        <v>229890.19999999998</v>
      </c>
      <c r="GB195" s="4624">
        <f t="shared" si="1785"/>
        <v>17596.400000000001</v>
      </c>
      <c r="GC195" s="4624">
        <f t="shared" si="1786"/>
        <v>59259.199999999997</v>
      </c>
      <c r="GD195" s="4624">
        <f t="shared" si="1787"/>
        <v>58.699999999999996</v>
      </c>
      <c r="GE195" s="4624">
        <f t="shared" si="1788"/>
        <v>6648.6999999999607</v>
      </c>
      <c r="GF195" s="4542">
        <f t="shared" si="1789"/>
        <v>717914.29999999993</v>
      </c>
      <c r="GG195" s="4624">
        <f t="shared" si="1790"/>
        <v>137437</v>
      </c>
      <c r="GH195" s="4624">
        <f t="shared" si="1791"/>
        <v>272066.2</v>
      </c>
      <c r="GI195" s="4624">
        <f t="shared" si="1792"/>
        <v>198353.1</v>
      </c>
      <c r="GJ195" s="4624">
        <f t="shared" si="1793"/>
        <v>10024.999999999998</v>
      </c>
      <c r="GK195" s="4624">
        <f t="shared" si="1794"/>
        <v>90747</v>
      </c>
      <c r="GL195" s="4624">
        <f t="shared" si="1795"/>
        <v>31765.000000000022</v>
      </c>
      <c r="GM195" s="4623">
        <f t="shared" si="1796"/>
        <v>740393.29999999993</v>
      </c>
      <c r="GN195" s="5102">
        <f t="shared" si="1797"/>
        <v>-22478.999999999985</v>
      </c>
      <c r="GO195" s="4624">
        <f t="shared" si="1798"/>
        <v>41998.399999999994</v>
      </c>
      <c r="GP195" s="4624">
        <f t="shared" si="1799"/>
        <v>59259.199999999997</v>
      </c>
      <c r="GQ195" s="5102">
        <f t="shared" si="1800"/>
        <v>-123736.59999999999</v>
      </c>
      <c r="GR195" s="4664"/>
      <c r="GS195" s="5257">
        <f t="shared" si="180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0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0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04"/>
        <v>35.539015919999656</v>
      </c>
      <c r="HF195" s="4642">
        <v>5029.7241831600004</v>
      </c>
      <c r="HG195" s="5108">
        <f t="shared" si="1274"/>
        <v>76059.619934669987</v>
      </c>
      <c r="HH195" s="4615">
        <f t="shared" si="1805"/>
        <v>183598.67050172001</v>
      </c>
      <c r="HI195" s="4615">
        <f t="shared" si="1806"/>
        <v>249006.25115145004</v>
      </c>
      <c r="HJ195" s="4615">
        <f t="shared" si="1807"/>
        <v>56514.83946861</v>
      </c>
      <c r="HK195" s="4636">
        <f t="shared" si="1808"/>
        <v>60930.085214149978</v>
      </c>
      <c r="HL195" s="4642">
        <f t="shared" si="1809"/>
        <v>550049.84633593005</v>
      </c>
      <c r="HM195" s="4545">
        <f t="shared" si="1810"/>
        <v>91581.653769970013</v>
      </c>
      <c r="HN195" s="4615">
        <f t="shared" si="1811"/>
        <v>133549.70364017002</v>
      </c>
      <c r="HO195" s="4636">
        <f t="shared" si="1812"/>
        <v>4635.4583267299986</v>
      </c>
      <c r="HP195" s="4539">
        <f t="shared" si="1813"/>
        <v>229766.81573687002</v>
      </c>
      <c r="HQ195" s="4615">
        <f t="shared" si="1814"/>
        <v>23134.352404790003</v>
      </c>
      <c r="HR195" s="4615">
        <f t="shared" si="1815"/>
        <v>55465.165544110001</v>
      </c>
      <c r="HS195" s="4636">
        <f t="shared" si="1816"/>
        <v>416.26907826000024</v>
      </c>
      <c r="HT195" s="4642">
        <f t="shared" si="1817"/>
        <v>79015.787027159982</v>
      </c>
      <c r="HU195" s="5108">
        <f t="shared" si="1818"/>
        <v>858832.44909996004</v>
      </c>
      <c r="HV195" s="4643">
        <f t="shared" si="1400"/>
        <v>0.25481926297948543</v>
      </c>
      <c r="HW195" s="4643">
        <f t="shared" si="1401"/>
        <v>0.2311953542902272</v>
      </c>
      <c r="HX195" s="4643">
        <f t="shared" si="1402"/>
        <v>0.2160654387497345</v>
      </c>
      <c r="HY195" s="4628">
        <f t="shared" si="1403"/>
        <v>0.21698026911333557</v>
      </c>
      <c r="HZ195" s="4644">
        <f t="shared" si="1404"/>
        <v>0.23528488894406352</v>
      </c>
      <c r="IA195" s="4548">
        <f t="shared" si="1405"/>
        <v>0.24986294419707766</v>
      </c>
      <c r="IB195" s="4643">
        <f t="shared" si="1406"/>
        <v>0.24879403646395226</v>
      </c>
      <c r="IC195" s="4628">
        <f t="shared" si="1407"/>
        <v>0.68840617891248179</v>
      </c>
      <c r="ID195" s="4549">
        <f t="shared" si="1408"/>
        <v>0.25433378415456387</v>
      </c>
      <c r="IE195" s="4643">
        <f t="shared" si="1409"/>
        <v>0.18288538675622545</v>
      </c>
      <c r="IF195" s="4643">
        <f t="shared" si="1410"/>
        <v>-7.3521034788010198E-2</v>
      </c>
      <c r="IG195" s="4628">
        <f t="shared" si="1411"/>
        <v>0.13670007547881879</v>
      </c>
      <c r="IH195" s="4644">
        <f t="shared" si="1412"/>
        <v>1.5069906138854838E-2</v>
      </c>
      <c r="II195" s="5118">
        <f t="shared" si="1413"/>
        <v>0.22241339632140922</v>
      </c>
      <c r="IJ195" s="4649">
        <f t="shared" si="1374"/>
        <v>5.5801249148904768E-2</v>
      </c>
      <c r="IK195" s="4649">
        <f t="shared" si="1375"/>
        <v>7.3207448596634472E-2</v>
      </c>
      <c r="IL195" s="4649">
        <f t="shared" si="1376"/>
        <v>1.7246850741001313E-2</v>
      </c>
      <c r="IM195" s="4649">
        <f t="shared" si="1377"/>
        <v>2.3465124386464246E-2</v>
      </c>
      <c r="IN195" s="5620">
        <f t="shared" si="1378"/>
        <v>0.1697206728730048</v>
      </c>
      <c r="IO195" s="4555">
        <f t="shared" si="1379"/>
        <v>2.5439025377434452E-2</v>
      </c>
      <c r="IP195" s="4649">
        <f t="shared" si="1380"/>
        <v>3.6078962580169106E-2</v>
      </c>
      <c r="IQ195" s="4649">
        <f t="shared" si="1381"/>
        <v>9.7649106383186147E-4</v>
      </c>
      <c r="IR195" s="5621">
        <f t="shared" si="1382"/>
        <v>6.2494479021435421E-2</v>
      </c>
      <c r="IS195" s="4649">
        <f t="shared" si="1383"/>
        <v>6.5215221303737145E-3</v>
      </c>
      <c r="IT195" s="4649">
        <f t="shared" si="1384"/>
        <v>9.8057644991430253E-3</v>
      </c>
      <c r="IU195" s="4649">
        <f t="shared" si="1385"/>
        <v>1.1618626062626889E-4</v>
      </c>
      <c r="IV195" s="5620">
        <f t="shared" si="1386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26"/>
        <v>3.4555099999999999</v>
      </c>
      <c r="JA195" s="4646">
        <f t="shared" si="1827"/>
        <v>3.2717800000000001</v>
      </c>
      <c r="JB195" s="4646">
        <f t="shared" si="1828"/>
        <v>8.0793999999999997</v>
      </c>
      <c r="JC195" s="5316">
        <f t="shared" si="1830"/>
        <v>4.6238899999999994</v>
      </c>
      <c r="JD195" s="5335">
        <f t="shared" si="1831"/>
        <v>4.80762</v>
      </c>
      <c r="JE195" s="4648">
        <f>('INDEC (ACT)'!W292/'INDEC (ACT)'!$W$316)*100</f>
        <v>99.912633073855062</v>
      </c>
      <c r="JF195" s="4628">
        <f t="shared" si="1280"/>
        <v>-1.1991238954030758E-2</v>
      </c>
      <c r="JG195" s="4628">
        <f t="shared" si="142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81"/>
        <v>2.1554235115928133E-3</v>
      </c>
      <c r="JK195" s="4628">
        <f t="shared" si="142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62">JM195/JM183-1</f>
        <v>5.2987951344831696E-2</v>
      </c>
      <c r="KD195" s="4649">
        <f t="shared" si="1862"/>
        <v>0.12903626382715072</v>
      </c>
      <c r="KE195" s="4649">
        <f t="shared" si="1862"/>
        <v>-3.2068060249331953E-2</v>
      </c>
      <c r="KF195" s="4649">
        <f t="shared" si="1862"/>
        <v>2.1954643384354267E-3</v>
      </c>
      <c r="KG195" s="4649">
        <f t="shared" si="1862"/>
        <v>8.9443120556395694E-2</v>
      </c>
      <c r="KH195" s="4649">
        <f t="shared" si="1862"/>
        <v>-1.2233190098831503E-2</v>
      </c>
      <c r="KI195" s="4649">
        <f t="shared" si="1862"/>
        <v>-3.4567270169246767E-2</v>
      </c>
      <c r="KJ195" s="4649">
        <f t="shared" si="1862"/>
        <v>-1.8987848044087374E-2</v>
      </c>
      <c r="KK195" s="4649">
        <f t="shared" si="1862"/>
        <v>1.3219431622708777E-2</v>
      </c>
      <c r="KL195" s="4649">
        <f t="shared" si="1862"/>
        <v>-5.4166592931226276E-5</v>
      </c>
      <c r="KM195" s="4649">
        <f t="shared" si="1862"/>
        <v>6.9522030391246936E-3</v>
      </c>
      <c r="KN195" s="4649">
        <f t="shared" si="1862"/>
        <v>2.9741961706936992E-2</v>
      </c>
      <c r="KO195" s="4649">
        <f t="shared" si="1862"/>
        <v>2.2848703691504824E-2</v>
      </c>
      <c r="KP195" s="4649">
        <f t="shared" si="1862"/>
        <v>2.1611396034650454E-2</v>
      </c>
      <c r="KQ195" s="4649">
        <f t="shared" si="1862"/>
        <v>-1.8101108230952123E-2</v>
      </c>
      <c r="KR195" s="4649">
        <f t="shared" si="186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56"/>
        <v>0.52737828461812619</v>
      </c>
      <c r="LS195" s="4651">
        <f t="shared" si="1657"/>
        <v>0.24604652068153346</v>
      </c>
      <c r="LT195" s="4651">
        <f t="shared" si="1658"/>
        <v>3.8945838758782429E-2</v>
      </c>
      <c r="LU195" s="4651">
        <f t="shared" si="1659"/>
        <v>3.6540410387026954E-2</v>
      </c>
      <c r="LV195" s="4651">
        <f t="shared" si="1660"/>
        <v>0.12584702033675654</v>
      </c>
      <c r="LW195" s="4651">
        <f t="shared" si="1715"/>
        <v>2.5241925217774474E-2</v>
      </c>
      <c r="LX195" s="5133">
        <f t="shared" si="1716"/>
        <v>1</v>
      </c>
      <c r="LY195" s="4650">
        <f t="shared" si="1661"/>
        <v>98.40941311398845</v>
      </c>
      <c r="LZ195" s="4650">
        <f t="shared" si="1662"/>
        <v>92.46159786665423</v>
      </c>
      <c r="MA195" s="4650">
        <f t="shared" si="1663"/>
        <v>101.47393791418038</v>
      </c>
      <c r="MB195" s="4650">
        <f t="shared" si="1664"/>
        <v>104.30471554309879</v>
      </c>
      <c r="MC195" s="4650">
        <f t="shared" si="1665"/>
        <v>101.02516199868907</v>
      </c>
      <c r="MD195" s="4650">
        <f t="shared" si="1717"/>
        <v>83.034846591697914</v>
      </c>
      <c r="ME195" s="5082">
        <f t="shared" si="171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63">MI195/MG195</f>
        <v>6.3942712721145739E-2</v>
      </c>
      <c r="MN195" s="4649">
        <f t="shared" ref="MN195:MN240" si="1864">(MI195+LP195)/MG195</f>
        <v>8.8632603201347929E-2</v>
      </c>
      <c r="MO195" s="4565">
        <f t="shared" ref="MO195:MO240" si="186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59"/>
        <v>100</v>
      </c>
      <c r="NC195" s="4750"/>
      <c r="ND195" s="4750"/>
      <c r="NE195" s="4750"/>
      <c r="NF195" s="4750"/>
      <c r="NG195" s="4751"/>
      <c r="NK195" s="2944">
        <f t="shared" si="1524"/>
        <v>41274</v>
      </c>
      <c r="NL195" s="2945">
        <f t="shared" si="1525"/>
        <v>0.25276317621399769</v>
      </c>
      <c r="NM195" s="2945">
        <f t="shared" si="1415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6">
      <c r="B196" s="2718">
        <v>41670</v>
      </c>
      <c r="C196" s="5083">
        <v>2014</v>
      </c>
      <c r="D196" s="5084" t="s">
        <v>3568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76"/>
        <v>-2852292.1359942779</v>
      </c>
      <c r="I196" s="2607">
        <f t="shared" si="1265"/>
        <v>-3022910.8557262085</v>
      </c>
      <c r="J196" s="2607">
        <f t="shared" si="1266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66">L196</f>
        <v>-27011.14481319518</v>
      </c>
      <c r="R196" s="431">
        <f t="shared" ref="R196" si="1867">M196</f>
        <v>-253835.39274509621</v>
      </c>
      <c r="S196" s="431">
        <f t="shared" ref="S196" si="1868">N196</f>
        <v>77100.000000000058</v>
      </c>
      <c r="T196" s="5789">
        <f t="shared" ref="T196" si="1869">O196</f>
        <v>-894743.68969278026</v>
      </c>
      <c r="U196" s="2610">
        <f>VLOOKUP(B196,Tabla.BCRA,BCRA!$AK$1,TRUE)</f>
        <v>8.0182000000000002</v>
      </c>
      <c r="V196" s="2606">
        <f t="shared" si="1277"/>
        <v>0.18709934898106811</v>
      </c>
      <c r="W196" s="2606">
        <f>U196/U195-1</f>
        <v>0.23016262657256825</v>
      </c>
      <c r="X196" s="2606">
        <f t="shared" si="1416"/>
        <v>0.37931206505200671</v>
      </c>
      <c r="Y196" s="2606">
        <f>W196</f>
        <v>0.23016262657256825</v>
      </c>
      <c r="Z196" s="3268">
        <f t="shared" si="1728"/>
        <v>12.65</v>
      </c>
      <c r="AA196" s="2606">
        <f t="shared" si="1861"/>
        <v>0.26500000000000012</v>
      </c>
      <c r="AB196" s="2606">
        <f>AA196</f>
        <v>0.26500000000000012</v>
      </c>
      <c r="AC196" s="4481">
        <f t="shared" si="1731"/>
        <v>0.57766082163078991</v>
      </c>
      <c r="AD196" s="5415">
        <f t="shared" si="1267"/>
        <v>31.03182999947855</v>
      </c>
      <c r="AE196" s="5415">
        <f t="shared" si="1268"/>
        <v>29.260656294769582</v>
      </c>
      <c r="AF196" s="5415">
        <f t="shared" si="1269"/>
        <v>22.80201572444825</v>
      </c>
      <c r="AG196" s="5415">
        <f t="shared" si="1270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73"/>
        <v>50000</v>
      </c>
      <c r="AK196" s="3184">
        <f>BM!AO24*1000</f>
        <v>0</v>
      </c>
      <c r="AL196" s="3187">
        <f t="shared" si="1774"/>
        <v>50000</v>
      </c>
      <c r="AM196" s="3829">
        <f>AH196</f>
        <v>50000</v>
      </c>
      <c r="AN196" s="3442">
        <f t="shared" ref="AN196" si="1870">AI196</f>
        <v>0</v>
      </c>
      <c r="AO196" s="3187">
        <f t="shared" ref="AO196" si="1871">AJ196</f>
        <v>50000</v>
      </c>
      <c r="AP196" s="3442">
        <f t="shared" ref="AP196" si="1872">AK196</f>
        <v>0</v>
      </c>
      <c r="AQ196" s="3187">
        <f t="shared" ref="AQ196" si="187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17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46"/>
        <v>8942437.6365999654</v>
      </c>
      <c r="BI196" s="3473">
        <f>BD196</f>
        <v>-12716738.069999997</v>
      </c>
      <c r="BJ196" s="3473">
        <f t="shared" ref="BJ196" si="1874">BE196</f>
        <v>8515244.1683499999</v>
      </c>
      <c r="BK196" s="3473">
        <f t="shared" ref="BK196" si="1875">BF196</f>
        <v>-7333782.4780400032</v>
      </c>
      <c r="BL196" s="3473">
        <f t="shared" ref="BL196" si="1876">BG196</f>
        <v>-10746100</v>
      </c>
      <c r="BM196" s="3474">
        <f t="shared" ref="BM196" si="1877">BH196</f>
        <v>8942437.6365999654</v>
      </c>
      <c r="BN196" s="5413">
        <f>VLOOKUP(B196,Tabla.BCRA,BCRA!$L$1,TRUE)</f>
        <v>131325247</v>
      </c>
      <c r="BO196" s="5399">
        <v>475081</v>
      </c>
      <c r="BP196" s="3779">
        <f t="shared" ref="BP196:BP259" si="1878">(BO196*1000)/AZ196</f>
        <v>1.3056784291029691</v>
      </c>
      <c r="BQ196" s="2616">
        <f t="shared" si="1390"/>
        <v>-3.4576586682273369E-2</v>
      </c>
      <c r="BR196" s="2616">
        <f t="shared" si="1391"/>
        <v>0.34530116865501315</v>
      </c>
      <c r="BS196" s="2622">
        <f>BO196/BO195-1</f>
        <v>-3.4576586682273369E-2</v>
      </c>
      <c r="BT196" s="5399">
        <v>616379</v>
      </c>
      <c r="BU196" s="3779">
        <f t="shared" ref="BU196:BU259" si="1879">(BT196*1000)/AZ196</f>
        <v>1.6940116831699414</v>
      </c>
      <c r="BV196" s="2616">
        <f t="shared" si="1392"/>
        <v>-3.2472302712748813E-2</v>
      </c>
      <c r="BW196" s="2616">
        <f t="shared" si="1393"/>
        <v>0.32621362147833532</v>
      </c>
      <c r="BX196" s="2622">
        <f>BT196/BT195-1</f>
        <v>-3.2472302712748813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19"/>
        <v>0.13757038595568405</v>
      </c>
      <c r="CG196" s="2882">
        <f t="shared" si="1725"/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si="1395"/>
        <v>0.30914347847518786</v>
      </c>
      <c r="CK196" s="4483">
        <f t="shared" si="1279"/>
        <v>0.2555706137792102</v>
      </c>
      <c r="CL196" s="5969">
        <f t="shared" si="1371"/>
        <v>2.5731864314458357</v>
      </c>
      <c r="CM196" s="5957" t="str">
        <f t="shared" si="1373"/>
        <v>2Y, 7M</v>
      </c>
      <c r="CN196" s="5969"/>
      <c r="CO196" s="3195">
        <f t="shared" ref="CO196:CO259" si="1880">VLOOKUP(B196,Tabla.Todo.Mensual,AZ$1,TRUE)/VLOOKUP($CO$2,Tabla.Todo.Mensual,$AZ$1,TRUE)*100</f>
        <v>454.44530857542088</v>
      </c>
      <c r="CP196" s="2613">
        <f t="shared" ref="CP196:CP259" si="1881">VLOOKUP(B196,Tabla.Todo.Mensual,BT$1,TRUE)/VLOOKUP($CO$2,Tabla.Todo.Mensual,$BT$1,TRUE)*100</f>
        <v>484.06094161071189</v>
      </c>
      <c r="CQ196" s="3208">
        <f t="shared" ref="CQ196:CQ255" si="1882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396"/>
        <v>27219.183521315237</v>
      </c>
      <c r="CY196" s="2616" t="e">
        <f t="shared" si="1397"/>
        <v>#DIV/0!</v>
      </c>
      <c r="CZ196" s="3195">
        <f t="shared" si="1398"/>
        <v>145552.837601115</v>
      </c>
      <c r="DA196" s="5230" t="e">
        <f t="shared" si="1399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47"/>
        <v>105782</v>
      </c>
      <c r="DU196" s="2613">
        <f t="shared" si="1848"/>
        <v>11179</v>
      </c>
      <c r="DV196" s="2613">
        <f t="shared" si="1849"/>
        <v>72486</v>
      </c>
      <c r="DW196" s="2613">
        <f t="shared" si="1850"/>
        <v>0</v>
      </c>
      <c r="DX196" s="2613">
        <f t="shared" si="1851"/>
        <v>9375</v>
      </c>
      <c r="DY196" s="2613">
        <f t="shared" si="1852"/>
        <v>0</v>
      </c>
      <c r="DZ196" s="2613">
        <f t="shared" si="1853"/>
        <v>198822</v>
      </c>
      <c r="EA196" s="2613">
        <f t="shared" si="1854"/>
        <v>0</v>
      </c>
      <c r="EB196" s="5095">
        <f t="shared" si="1855"/>
        <v>198822</v>
      </c>
      <c r="EC196" s="3184">
        <f>DEPOSITOS!Z140</f>
        <v>8972</v>
      </c>
      <c r="ED196" s="3184">
        <f>DEPOSITOS!AA140</f>
        <v>7188</v>
      </c>
      <c r="EE196" s="4156">
        <f t="shared" si="185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35"/>
        <v>23.229310410691671</v>
      </c>
      <c r="EW196" s="2621">
        <f t="shared" si="1836"/>
        <v>19.079999999999998</v>
      </c>
      <c r="EX196" s="2621">
        <f t="shared" si="1837"/>
        <v>0</v>
      </c>
      <c r="EY196" s="2855">
        <f t="shared" si="1838"/>
        <v>24.59</v>
      </c>
      <c r="EZ196" s="2621">
        <f t="shared" si="1839"/>
        <v>1.2773613037447991</v>
      </c>
      <c r="FA196" s="2856">
        <f t="shared" si="1840"/>
        <v>1.33</v>
      </c>
      <c r="FB196" s="2857" t="str">
        <f t="shared" si="1841"/>
        <v>s/o</v>
      </c>
      <c r="FC196" s="2858">
        <f t="shared" si="1842"/>
        <v>24</v>
      </c>
      <c r="FD196" s="2621">
        <f t="shared" si="1843"/>
        <v>0</v>
      </c>
      <c r="FE196" s="5247">
        <f t="shared" si="184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883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884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71"/>
        <v>798.5</v>
      </c>
      <c r="FU196" s="2605">
        <f t="array" ref="FU196:FU207">TRANSPOSE('BASE CAJA (AIF)'!L2098:W2098)</f>
        <v>3850.6</v>
      </c>
      <c r="FV196" s="2605">
        <f t="shared" ref="FV196:FV219" si="1885">FI196</f>
        <v>3121.1</v>
      </c>
      <c r="FW196" s="5099">
        <f t="shared" si="1272"/>
        <v>-6173.2</v>
      </c>
      <c r="FX196" s="3624"/>
      <c r="FY196" s="5099">
        <f t="shared" si="1273"/>
        <v>-6173.2</v>
      </c>
      <c r="FZ196" s="3442">
        <f>FF196</f>
        <v>40019.599999999999</v>
      </c>
      <c r="GA196" s="3442">
        <f t="shared" ref="GA196" si="1886">FG196</f>
        <v>28239.9</v>
      </c>
      <c r="GB196" s="3442">
        <f t="shared" ref="GB196" si="1887">FH196</f>
        <v>1506</v>
      </c>
      <c r="GC196" s="3442">
        <f t="shared" ref="GC196" si="1888">FI196</f>
        <v>3121.1</v>
      </c>
      <c r="GD196" s="3442">
        <f t="shared" ref="GD196" si="1889">FJ196</f>
        <v>0.9</v>
      </c>
      <c r="GE196" s="3442">
        <f t="shared" ref="GE196" si="1890">FK196</f>
        <v>440.09999999999127</v>
      </c>
      <c r="GF196" s="3608">
        <f t="shared" ref="GF196" si="1891">FL196</f>
        <v>73327.599999999991</v>
      </c>
      <c r="GG196" s="3442">
        <f t="shared" ref="GG196" si="1892">FM196</f>
        <v>14864.5</v>
      </c>
      <c r="GH196" s="3442">
        <f t="shared" ref="GH196" si="1893">FN196</f>
        <v>24824.6</v>
      </c>
      <c r="GI196" s="3442">
        <f t="shared" ref="GI196" si="1894">FO196</f>
        <v>19978.2</v>
      </c>
      <c r="GJ196" s="3442">
        <f t="shared" ref="GJ196" si="1895">FP196</f>
        <v>1652.9</v>
      </c>
      <c r="GK196" s="3442">
        <f t="shared" ref="GK196" si="1896">FQ196</f>
        <v>8329.2999999999993</v>
      </c>
      <c r="GL196" s="3442">
        <f t="shared" ref="GL196" si="1897">FR196</f>
        <v>2879.5999999999913</v>
      </c>
      <c r="GM196" s="3187">
        <f t="shared" ref="GM196" si="1898">FS196</f>
        <v>72529.099999999991</v>
      </c>
      <c r="GN196" s="5099">
        <f t="shared" ref="GN196" si="1899">FT196</f>
        <v>798.5</v>
      </c>
      <c r="GO196" s="3442">
        <f t="shared" ref="GO196" si="1900">FU196</f>
        <v>3850.6</v>
      </c>
      <c r="GP196" s="3442">
        <f t="shared" ref="GP196" si="1901">FV196</f>
        <v>3121.1</v>
      </c>
      <c r="GQ196" s="5099">
        <f t="shared" ref="GQ196" si="1902">FW196</f>
        <v>-6173.2</v>
      </c>
      <c r="GR196" s="2634"/>
      <c r="GS196" s="5254">
        <f t="shared" ref="GS196" si="1903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74"/>
        <v>90307.167471150009</v>
      </c>
      <c r="HH196" s="2605">
        <f t="shared" ref="HH196:HU196" si="1904">GT196</f>
        <v>18371.935063950001</v>
      </c>
      <c r="HI196" s="2605">
        <f t="shared" si="1904"/>
        <v>27221.455082100001</v>
      </c>
      <c r="HJ196" s="2605">
        <f t="shared" si="1904"/>
        <v>5748.4097180099998</v>
      </c>
      <c r="HK196" s="2613">
        <f t="shared" si="1904"/>
        <v>4239.4709436999983</v>
      </c>
      <c r="HL196" s="2635">
        <f t="shared" si="1904"/>
        <v>55581.270807760004</v>
      </c>
      <c r="HM196" s="2631">
        <f t="shared" si="1904"/>
        <v>11398.95353875</v>
      </c>
      <c r="HN196" s="2605">
        <f t="shared" si="1904"/>
        <v>16468.95284432</v>
      </c>
      <c r="HO196" s="2613">
        <f t="shared" si="1904"/>
        <v>308.32708339000237</v>
      </c>
      <c r="HP196" s="2633">
        <f t="shared" si="1904"/>
        <v>28176.233466460002</v>
      </c>
      <c r="HQ196" s="2605">
        <f t="shared" si="1904"/>
        <v>2497.1390130899999</v>
      </c>
      <c r="HR196" s="2605">
        <f t="shared" si="1904"/>
        <v>4004.9131153500002</v>
      </c>
      <c r="HS196" s="2613">
        <f t="shared" si="1904"/>
        <v>47.611068490000434</v>
      </c>
      <c r="HT196" s="2635">
        <f t="shared" si="1904"/>
        <v>6549.6631969300006</v>
      </c>
      <c r="HU196" s="5105">
        <f t="shared" si="1904"/>
        <v>90307.167471150009</v>
      </c>
      <c r="HV196" s="2637">
        <f t="shared" si="1400"/>
        <v>0.46895006056800659</v>
      </c>
      <c r="HW196" s="2637">
        <f t="shared" si="1401"/>
        <v>0.4231231858863127</v>
      </c>
      <c r="HX196" s="2637">
        <f t="shared" si="1402"/>
        <v>0.39162481696562734</v>
      </c>
      <c r="HY196" s="2616">
        <f t="shared" si="1403"/>
        <v>0.13655013355237156</v>
      </c>
      <c r="HZ196" s="2638">
        <f t="shared" si="1404"/>
        <v>0.40727552815048518</v>
      </c>
      <c r="IA196" s="4487">
        <f t="shared" si="1405"/>
        <v>0.3430771690533021</v>
      </c>
      <c r="IB196" s="2637">
        <f t="shared" si="1406"/>
        <v>0.33753570932584331</v>
      </c>
      <c r="IC196" s="2616">
        <f t="shared" si="1407"/>
        <v>-0.52000391803368329</v>
      </c>
      <c r="ID196" s="2640">
        <f t="shared" si="1408"/>
        <v>0.3140397023020185</v>
      </c>
      <c r="IE196" s="2637">
        <f t="shared" si="1409"/>
        <v>0.43591025538871153</v>
      </c>
      <c r="IF196" s="2637">
        <f t="shared" si="1410"/>
        <v>0.3465583495457325</v>
      </c>
      <c r="IG196" s="2616">
        <f t="shared" si="1411"/>
        <v>0.5195281995272476</v>
      </c>
      <c r="IH196" s="2638">
        <f t="shared" si="1412"/>
        <v>0.38045138807534817</v>
      </c>
      <c r="II196" s="5115">
        <f t="shared" si="1413"/>
        <v>0.37490057434648127</v>
      </c>
      <c r="IJ196" s="403">
        <f t="shared" si="1374"/>
        <v>5.886034445399517E-2</v>
      </c>
      <c r="IK196" s="403">
        <f t="shared" si="1375"/>
        <v>8.7212599929953893E-2</v>
      </c>
      <c r="IL196" s="403">
        <f t="shared" si="1376"/>
        <v>1.841686109204085E-2</v>
      </c>
      <c r="IM196" s="403">
        <f t="shared" si="1377"/>
        <v>1.3582495212414222E-2</v>
      </c>
      <c r="IN196" s="5622">
        <f t="shared" si="1378"/>
        <v>0.17807230068840416</v>
      </c>
      <c r="IO196" s="4071">
        <f t="shared" si="1379"/>
        <v>3.6520177617134331E-2</v>
      </c>
      <c r="IP196" s="403">
        <f t="shared" si="1380"/>
        <v>5.2763534915568261E-2</v>
      </c>
      <c r="IQ196" s="403">
        <f t="shared" si="1381"/>
        <v>9.8782399729042611E-4</v>
      </c>
      <c r="IR196" s="5623">
        <f t="shared" si="1382"/>
        <v>9.0271536529993007E-2</v>
      </c>
      <c r="IS196" s="403">
        <f t="shared" si="1383"/>
        <v>8.0003800333695186E-3</v>
      </c>
      <c r="IT196" s="403">
        <f t="shared" si="1384"/>
        <v>1.2831014515198344E-2</v>
      </c>
      <c r="IU196" s="403">
        <f t="shared" si="1385"/>
        <v>1.5253721948120467E-4</v>
      </c>
      <c r="IV196" s="5622">
        <f t="shared" si="1386"/>
        <v>2.098393176804907E-2</v>
      </c>
      <c r="IW196" s="4160"/>
      <c r="IX196" s="3243"/>
      <c r="IY196" s="5123"/>
      <c r="IZ196" s="3785">
        <f t="shared" si="1826"/>
        <v>4.10846</v>
      </c>
      <c r="JA196" s="3785">
        <f t="shared" si="1827"/>
        <v>3.8986100000000001</v>
      </c>
      <c r="JB196" s="3785">
        <f t="shared" si="1828"/>
        <v>10.849410000000001</v>
      </c>
      <c r="JC196" s="5320">
        <f t="shared" si="1830"/>
        <v>6.7409500000000007</v>
      </c>
      <c r="JD196" s="5319">
        <f t="shared" si="1831"/>
        <v>6.950800000000001</v>
      </c>
      <c r="JE196" s="2641">
        <f>('INDEC (ACT)'!W293/'INDEC (ACT)'!$W$316)*100</f>
        <v>99.754001740898147</v>
      </c>
      <c r="JF196" s="2616">
        <f t="shared" ref="JF196:JF197" si="1905">JE196/JE195-1</f>
        <v>-1.5877004546527296E-3</v>
      </c>
      <c r="JG196" s="2616">
        <f t="shared" ref="JG196:JG197" si="1906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81"/>
        <v>-1.0230773702261109E-2</v>
      </c>
      <c r="JK196" s="2616">
        <f t="shared" si="142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07">JM196/JM184-1</f>
        <v>1.605984185228948E-2</v>
      </c>
      <c r="KD196" s="403">
        <f t="shared" si="1907"/>
        <v>8.7145995740857574E-2</v>
      </c>
      <c r="KE196" s="403">
        <f t="shared" si="1907"/>
        <v>9.1006449056907357E-3</v>
      </c>
      <c r="KF196" s="403">
        <f t="shared" si="1907"/>
        <v>9.1866797156647806E-4</v>
      </c>
      <c r="KG196" s="403">
        <f t="shared" si="1907"/>
        <v>7.1881616173704588E-2</v>
      </c>
      <c r="KH196" s="403">
        <f t="shared" si="1907"/>
        <v>1.0514850933163178E-2</v>
      </c>
      <c r="KI196" s="403">
        <f t="shared" si="1907"/>
        <v>-2.0366631475630226E-2</v>
      </c>
      <c r="KJ196" s="403">
        <f t="shared" si="1907"/>
        <v>-3.652665531758359E-3</v>
      </c>
      <c r="KK196" s="403">
        <f t="shared" si="1907"/>
        <v>1.7431565053916742E-2</v>
      </c>
      <c r="KL196" s="403">
        <f t="shared" si="1907"/>
        <v>4.9512723669967063E-2</v>
      </c>
      <c r="KM196" s="403">
        <f t="shared" si="1907"/>
        <v>1.9102192083297886E-3</v>
      </c>
      <c r="KN196" s="403">
        <f t="shared" si="1907"/>
        <v>3.5674771269988304E-2</v>
      </c>
      <c r="KO196" s="403">
        <f t="shared" si="1907"/>
        <v>2.1014499332648873E-2</v>
      </c>
      <c r="KP196" s="403">
        <f t="shared" si="1907"/>
        <v>1.9984953470640443E-2</v>
      </c>
      <c r="KQ196" s="403">
        <f t="shared" si="1907"/>
        <v>2.0087481949473407E-2</v>
      </c>
      <c r="KR196" s="403">
        <f t="shared" si="1907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56"/>
        <v>0.52694309541521733</v>
      </c>
      <c r="LS196" s="3809">
        <f t="shared" si="1657"/>
        <v>0.24601005080032504</v>
      </c>
      <c r="LT196" s="3809">
        <f t="shared" si="1658"/>
        <v>3.9176992165428796E-2</v>
      </c>
      <c r="LU196" s="3809">
        <f t="shared" si="1659"/>
        <v>3.6477775191693602E-2</v>
      </c>
      <c r="LV196" s="3809">
        <f t="shared" si="1660"/>
        <v>0.12604207535006709</v>
      </c>
      <c r="LW196" s="3809">
        <f t="shared" si="1715"/>
        <v>2.5350011077267968E-2</v>
      </c>
      <c r="LX196" s="5130">
        <f t="shared" si="1716"/>
        <v>1</v>
      </c>
      <c r="LY196" s="405">
        <f t="shared" si="1661"/>
        <v>98.281127276041019</v>
      </c>
      <c r="LZ196" s="405">
        <f t="shared" si="1662"/>
        <v>92.403629328908181</v>
      </c>
      <c r="MA196" s="405">
        <f t="shared" si="1663"/>
        <v>102.0273378679515</v>
      </c>
      <c r="MB196" s="405">
        <f t="shared" si="1664"/>
        <v>104.07606824998771</v>
      </c>
      <c r="MC196" s="405">
        <f t="shared" si="1665"/>
        <v>101.13329940787163</v>
      </c>
      <c r="MD196" s="405">
        <f t="shared" si="1717"/>
        <v>83.350474717167174</v>
      </c>
      <c r="ME196" s="5079">
        <f t="shared" si="171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59"/>
        <v>100</v>
      </c>
      <c r="NG196" s="4736"/>
      <c r="NK196" s="2944">
        <f t="shared" si="1524"/>
        <v>41305</v>
      </c>
      <c r="NL196" s="2945">
        <f t="shared" si="1525"/>
        <v>0.26223516802158575</v>
      </c>
      <c r="NM196" s="2945">
        <f t="shared" si="1415"/>
        <v>0.3496692656770215</v>
      </c>
      <c r="NN196" s="2875"/>
      <c r="NO196" s="2958"/>
      <c r="NQ196" s="2875"/>
      <c r="NR196" s="2875"/>
    </row>
    <row r="197" spans="2:386">
      <c r="B197" s="2604">
        <v>41698</v>
      </c>
      <c r="C197" s="5083"/>
      <c r="D197" s="5084" t="s">
        <v>3569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76"/>
        <v>-202241.35350195318</v>
      </c>
      <c r="I197" s="2607">
        <f t="shared" ref="I197:I249" si="1908">F197-F196</f>
        <v>1945075.7413299195</v>
      </c>
      <c r="J197" s="2607">
        <f t="shared" ref="J197:J249" si="1909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10">Q196+L197</f>
        <v>-207222.76974206101</v>
      </c>
      <c r="R197" s="431">
        <f t="shared" ref="R197:R207" si="1911">R196+M197</f>
        <v>-377772.29583380546</v>
      </c>
      <c r="S197" s="431">
        <f t="shared" ref="S197:S207" si="1912">S196+N197</f>
        <v>-2163800</v>
      </c>
      <c r="T197" s="5789">
        <f t="shared" ref="T197:T207" si="1913">T196+O197</f>
        <v>-213736.47112111317</v>
      </c>
      <c r="U197" s="2610">
        <f>VLOOKUP(B197,Tabla.BCRA,BCRA!$AK$1,TRUE)</f>
        <v>7.8781999999999996</v>
      </c>
      <c r="V197" s="2606">
        <f t="shared" si="1277"/>
        <v>-1.7770556726155795E-2</v>
      </c>
      <c r="W197" s="2606">
        <f t="shared" si="1860"/>
        <v>-1.746027786785076E-2</v>
      </c>
      <c r="X197" s="2606">
        <f t="shared" si="1416"/>
        <v>0.35965068162778291</v>
      </c>
      <c r="Y197" s="2606">
        <f>U197/U195-1</f>
        <v>0.2086836452899663</v>
      </c>
      <c r="Z197" s="3268">
        <f t="shared" si="1728"/>
        <v>11.25</v>
      </c>
      <c r="AA197" s="2606">
        <f t="shared" si="1861"/>
        <v>-0.11067193675889331</v>
      </c>
      <c r="AB197" s="2606">
        <f>Z197/Z195-1</f>
        <v>0.125</v>
      </c>
      <c r="AC197" s="3274">
        <f t="shared" si="1731"/>
        <v>0.42799116549465621</v>
      </c>
      <c r="AD197" s="5415">
        <f t="shared" ref="AD197:AD260" si="1914">(AZ197+BN197)/G197</f>
        <v>29.198004000157187</v>
      </c>
      <c r="AE197" s="5415">
        <f t="shared" ref="AE197:AE260" si="1915">(AZ197+BN197)/F197</f>
        <v>26.886734208423146</v>
      </c>
      <c r="AF197" s="5415">
        <f t="shared" ref="AF197:AF260" si="1916">AZ197/G197</f>
        <v>19.846089651005745</v>
      </c>
      <c r="AG197" s="5415">
        <f t="shared" ref="AG197:AG260" si="1917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73"/>
        <v>0</v>
      </c>
      <c r="AK197" s="3184">
        <f>BM!AO25*1000</f>
        <v>-2000000</v>
      </c>
      <c r="AL197" s="3187">
        <f t="shared" si="1774"/>
        <v>-2000000</v>
      </c>
      <c r="AM197" s="3829">
        <f>AM196+AH197</f>
        <v>50000</v>
      </c>
      <c r="AN197" s="3442">
        <f t="shared" ref="AN197:AN207" si="1918">AN196+AI197</f>
        <v>0</v>
      </c>
      <c r="AO197" s="3187">
        <f t="shared" ref="AO197:AO207" si="1919">AO196+AJ197</f>
        <v>50000</v>
      </c>
      <c r="AP197" s="3442">
        <f t="shared" ref="AP197:AP207" si="1920">AP196+AK197</f>
        <v>-2000000</v>
      </c>
      <c r="AQ197" s="3187">
        <f t="shared" ref="AQ197:AQ207" si="1921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22">AR197+AT197</f>
        <v>250492165</v>
      </c>
      <c r="AW197" s="5212">
        <f t="shared" ref="AW197:AW208" si="1923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17"/>
        <v>-5.2324287811672199E-2</v>
      </c>
      <c r="BB197" s="2616">
        <f t="shared" ref="BB197:BB207" si="1924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46"/>
        <v>-2896005.9211399965</v>
      </c>
      <c r="BI197" s="3473">
        <f>BI196+BD197</f>
        <v>207327.25000000373</v>
      </c>
      <c r="BJ197" s="3473">
        <f t="shared" ref="BJ197:BJ207" si="1925">BJ196+BE197</f>
        <v>4773854.6284999996</v>
      </c>
      <c r="BK197" s="3473">
        <f t="shared" ref="BK197:BK207" si="1926">BK196+BF197</f>
        <v>-5339641.3370500077</v>
      </c>
      <c r="BL197" s="3473">
        <f t="shared" ref="BL197:BL207" si="1927">BL196+BG197</f>
        <v>-38065500</v>
      </c>
      <c r="BM197" s="3474">
        <f t="shared" ref="BM197:BM207" si="1928">BM196+BH197</f>
        <v>6046431.7154599689</v>
      </c>
      <c r="BN197" s="5413">
        <f>VLOOKUP(B197,Tabla.BCRA,BCRA!$L$1,TRUE)</f>
        <v>162486302</v>
      </c>
      <c r="BO197" s="5399">
        <v>433010</v>
      </c>
      <c r="BP197" s="3779">
        <f t="shared" si="1878"/>
        <v>1.255760282997866</v>
      </c>
      <c r="BQ197" s="2616">
        <f t="shared" si="1390"/>
        <v>-8.8555425285372413E-2</v>
      </c>
      <c r="BR197" s="2616">
        <f t="shared" si="1391"/>
        <v>0.22135660532758683</v>
      </c>
      <c r="BS197" s="2622">
        <f>BO197/BO195-1</f>
        <v>-0.12007006762908046</v>
      </c>
      <c r="BT197" s="5399">
        <v>572409</v>
      </c>
      <c r="BU197" s="3779">
        <f t="shared" si="1879"/>
        <v>1.6600274539399216</v>
      </c>
      <c r="BV197" s="2616">
        <f t="shared" si="1392"/>
        <v>-7.1335979973360497E-2</v>
      </c>
      <c r="BW197" s="2616">
        <f t="shared" si="1393"/>
        <v>0.22907344263984686</v>
      </c>
      <c r="BX197" s="2622">
        <f>BT197/BT195-1</f>
        <v>-0.10149183915010374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19"/>
        <v>0.1704758225595393</v>
      </c>
      <c r="CG197" s="2882">
        <f t="shared" si="1725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395"/>
        <v>0.34990862237788467</v>
      </c>
      <c r="CK197" s="3412">
        <f t="shared" si="1279"/>
        <v>0.2555706137792102</v>
      </c>
      <c r="CL197" s="5969">
        <f t="shared" si="1371"/>
        <v>2.3102064231281978</v>
      </c>
      <c r="CM197" s="5957" t="str">
        <f t="shared" si="1373"/>
        <v>2Y, 4M</v>
      </c>
      <c r="CN197" s="5969"/>
      <c r="CO197" s="3195">
        <f t="shared" si="1880"/>
        <v>430.66678145485639</v>
      </c>
      <c r="CP197" s="2613">
        <f t="shared" si="1881"/>
        <v>449.52997997408409</v>
      </c>
      <c r="CQ197" s="3208">
        <f t="shared" si="1882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396"/>
        <v>23651.450388265748</v>
      </c>
      <c r="CY197" s="2616" t="e">
        <f t="shared" si="1397"/>
        <v>#DIV/0!</v>
      </c>
      <c r="CZ197" s="3195">
        <f t="shared" si="1398"/>
        <v>148373.63159729081</v>
      </c>
      <c r="DA197" s="5230" t="e">
        <f t="shared" si="1399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47"/>
        <v>73996</v>
      </c>
      <c r="DU197" s="2613">
        <f t="shared" si="1848"/>
        <v>10035</v>
      </c>
      <c r="DV197" s="2613">
        <f t="shared" si="1849"/>
        <v>96228</v>
      </c>
      <c r="DW197" s="2613">
        <f t="shared" si="1850"/>
        <v>0</v>
      </c>
      <c r="DX197" s="2613">
        <f t="shared" si="1851"/>
        <v>8640</v>
      </c>
      <c r="DY197" s="2613">
        <f t="shared" si="1852"/>
        <v>0</v>
      </c>
      <c r="DZ197" s="2613">
        <f t="shared" si="1853"/>
        <v>188899</v>
      </c>
      <c r="EA197" s="2613">
        <f t="shared" si="1854"/>
        <v>0</v>
      </c>
      <c r="EB197" s="5095">
        <f t="shared" si="1855"/>
        <v>188899</v>
      </c>
      <c r="EC197" s="3184">
        <f>DEPOSITOS!Z141</f>
        <v>8758</v>
      </c>
      <c r="ED197" s="3184">
        <f>DEPOSITOS!AA141</f>
        <v>7099</v>
      </c>
      <c r="EE197" s="4156">
        <f t="shared" si="185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35"/>
        <v>23.833679001961301</v>
      </c>
      <c r="EW197" s="2621">
        <f t="shared" si="1836"/>
        <v>20.54</v>
      </c>
      <c r="EX197" s="2621">
        <f t="shared" si="1837"/>
        <v>0</v>
      </c>
      <c r="EY197" s="2855">
        <f t="shared" si="1838"/>
        <v>25.13</v>
      </c>
      <c r="EZ197" s="2621">
        <f t="shared" si="1839"/>
        <v>1.0679820677196925</v>
      </c>
      <c r="FA197" s="2856">
        <f t="shared" si="1840"/>
        <v>0.99</v>
      </c>
      <c r="FB197" s="2857">
        <f t="shared" si="1841"/>
        <v>1.56</v>
      </c>
      <c r="FC197" s="2858">
        <f t="shared" si="1842"/>
        <v>25.0625</v>
      </c>
      <c r="FD197" s="2621">
        <f t="shared" si="1843"/>
        <v>0</v>
      </c>
      <c r="FE197" s="5247">
        <f t="shared" si="184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883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884"/>
        <v>1313.3999999999942</v>
      </c>
      <c r="FS197" s="2635">
        <v>68501.2</v>
      </c>
      <c r="FT197" s="5099">
        <f t="shared" ref="FT197:FT260" si="1929">FL197-FS197</f>
        <v>-5627.0999999999985</v>
      </c>
      <c r="FU197" s="2605">
        <v>2134.5</v>
      </c>
      <c r="FV197" s="2605">
        <f t="shared" si="1885"/>
        <v>1751.2</v>
      </c>
      <c r="FW197" s="5099">
        <f t="shared" ref="FW197:FW260" si="1930">FT197-FU197-FV197</f>
        <v>-9512.7999999999993</v>
      </c>
      <c r="FX197" s="3624"/>
      <c r="FY197" s="5099">
        <f t="shared" ref="FY197:FY260" si="1931">FW197-FX197</f>
        <v>-9512.7999999999993</v>
      </c>
      <c r="FZ197" s="3442">
        <f>FZ196+FF197</f>
        <v>78118.600000000006</v>
      </c>
      <c r="GA197" s="3442">
        <f t="shared" ref="GA197:GA207" si="1932">GA196+FG197</f>
        <v>49343.3</v>
      </c>
      <c r="GB197" s="3442">
        <f t="shared" ref="GB197:GB207" si="1933">GB196+FH197</f>
        <v>3034</v>
      </c>
      <c r="GC197" s="3442">
        <f t="shared" ref="GC197:GC207" si="1934">GC196+FI197</f>
        <v>4872.3</v>
      </c>
      <c r="GD197" s="3442">
        <f t="shared" ref="GD197:GD207" si="1935">GD196+FJ197</f>
        <v>3</v>
      </c>
      <c r="GE197" s="3442">
        <f t="shared" ref="GE197:GE207" si="1936">GE196+FK197</f>
        <v>830.49999999999272</v>
      </c>
      <c r="GF197" s="3608">
        <f t="shared" ref="GF197:GF207" si="1937">GF196+FL197</f>
        <v>136201.69999999998</v>
      </c>
      <c r="GG197" s="3442">
        <f t="shared" ref="GG197:GG207" si="1938">GG196+FM197</f>
        <v>28714.7</v>
      </c>
      <c r="GH197" s="3442">
        <f t="shared" ref="GH197:GH207" si="1939">GH196+FN197</f>
        <v>49251</v>
      </c>
      <c r="GI197" s="3442">
        <f t="shared" ref="GI197:GI207" si="1940">GI196+FO197</f>
        <v>40268.699999999997</v>
      </c>
      <c r="GJ197" s="3442">
        <f t="shared" ref="GJ197:GJ207" si="1941">GJ196+FP197</f>
        <v>2978.3</v>
      </c>
      <c r="GK197" s="3442">
        <f t="shared" ref="GK197:GK207" si="1942">GK196+FQ197</f>
        <v>15624.599999999999</v>
      </c>
      <c r="GL197" s="3442">
        <f t="shared" ref="GL197:GL207" si="1943">GL196+FR197</f>
        <v>4192.9999999999854</v>
      </c>
      <c r="GM197" s="3187">
        <f t="shared" ref="GM197:GM207" si="1944">GM196+FS197</f>
        <v>141030.29999999999</v>
      </c>
      <c r="GN197" s="5099">
        <f t="shared" ref="GN197:GN207" si="1945">GN196+FT197</f>
        <v>-4828.5999999999985</v>
      </c>
      <c r="GO197" s="3442">
        <f t="shared" ref="GO197:GO207" si="1946">GO196+FU197</f>
        <v>5985.1</v>
      </c>
      <c r="GP197" s="3442">
        <f t="shared" ref="GP197:GP207" si="1947">GP196+FV197</f>
        <v>4872.3</v>
      </c>
      <c r="GQ197" s="5099">
        <f t="shared" ref="GQ197:GQ207" si="1948">GQ196+FW197</f>
        <v>-15686</v>
      </c>
      <c r="GR197" s="2634"/>
      <c r="GS197" s="5254">
        <f t="shared" ref="GS197:GS207" si="1949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50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51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52">HF197-SUM(HC197:HD197)</f>
        <v>44.905479469999591</v>
      </c>
      <c r="HF197" s="2635">
        <v>6206.9205733399995</v>
      </c>
      <c r="HG197" s="5105">
        <f t="shared" ref="HG197:HG219" si="1953">GX197+HB197+HF197</f>
        <v>81172.932140810008</v>
      </c>
      <c r="HH197" s="2605">
        <f t="shared" ref="HH197:HH207" si="1954">HH196+GT197</f>
        <v>36381.203623640002</v>
      </c>
      <c r="HI197" s="2605">
        <f t="shared" ref="HI197:HI207" si="1955">HI196+GU197</f>
        <v>51893.43484039</v>
      </c>
      <c r="HJ197" s="2605">
        <f t="shared" ref="HJ197:HJ207" si="1956">HJ196+GV197</f>
        <v>11376.840187719999</v>
      </c>
      <c r="HK197" s="2613">
        <f t="shared" ref="HK197:HK207" si="1957">HK196+GW197</f>
        <v>9884.6729417599927</v>
      </c>
      <c r="HL197" s="2635">
        <f t="shared" ref="HL197:HL207" si="1958">HL196+GX197</f>
        <v>109536.15159351</v>
      </c>
      <c r="HM197" s="2636">
        <f t="shared" ref="HM197:HM207" si="1959">HM196+GY197</f>
        <v>19755.66154632</v>
      </c>
      <c r="HN197" s="2605">
        <f t="shared" ref="HN197:HN207" si="1960">HN196+GZ197</f>
        <v>28771.361095439999</v>
      </c>
      <c r="HO197" s="2613">
        <f t="shared" ref="HO197:HO207" si="1961">HO196+HA197</f>
        <v>660.34160642000279</v>
      </c>
      <c r="HP197" s="2633">
        <f t="shared" ref="HP197:HP207" si="1962">HP196+HB197</f>
        <v>49187.364248180005</v>
      </c>
      <c r="HQ197" s="2605">
        <f t="shared" ref="HQ197:HQ207" si="1963">HQ196+HC197</f>
        <v>4709.2904916699999</v>
      </c>
      <c r="HR197" s="2605">
        <f t="shared" ref="HR197:HR207" si="1964">HR196+HD197</f>
        <v>7954.7767306400001</v>
      </c>
      <c r="HS197" s="2613">
        <f t="shared" ref="HS197:HS207" si="1965">HS196+HE197</f>
        <v>92.516547960000025</v>
      </c>
      <c r="HT197" s="2635">
        <f t="shared" ref="HT197:HT207" si="1966">HT196+HF197</f>
        <v>12756.583770270001</v>
      </c>
      <c r="HU197" s="5105">
        <f t="shared" ref="HU197:HU207" si="1967">HU196+HG197</f>
        <v>171480.09961196</v>
      </c>
      <c r="HV197" s="2637">
        <f t="shared" si="1400"/>
        <v>0.4118952448300921</v>
      </c>
      <c r="HW197" s="2637">
        <f t="shared" si="1401"/>
        <v>0.35301814146570054</v>
      </c>
      <c r="HX197" s="2637">
        <f t="shared" si="1402"/>
        <v>0.40754568642523292</v>
      </c>
      <c r="HY197" s="2616">
        <f t="shared" si="1403"/>
        <v>9.6885719949094007E-2</v>
      </c>
      <c r="HZ197" s="2638">
        <f t="shared" si="1404"/>
        <v>0.34431856755591617</v>
      </c>
      <c r="IA197" s="2639">
        <f t="shared" si="1405"/>
        <v>0.29723790790688809</v>
      </c>
      <c r="IB197" s="2637">
        <f t="shared" si="1406"/>
        <v>0.28345787528983402</v>
      </c>
      <c r="IC197" s="2616">
        <f t="shared" si="1407"/>
        <v>0.47714590629318265</v>
      </c>
      <c r="ID197" s="2640">
        <f t="shared" si="1408"/>
        <v>0.29175312627679229</v>
      </c>
      <c r="IE197" s="2637">
        <f t="shared" si="1409"/>
        <v>0.34506309930165302</v>
      </c>
      <c r="IF197" s="2637">
        <f t="shared" si="1410"/>
        <v>0.40406666847599348</v>
      </c>
      <c r="IG197" s="2616">
        <f t="shared" si="1411"/>
        <v>0.55223886776214148</v>
      </c>
      <c r="IH197" s="2638">
        <f t="shared" si="1412"/>
        <v>0.38339386233788852</v>
      </c>
      <c r="II197" s="5115">
        <f t="shared" si="1413"/>
        <v>0.33315561774803126</v>
      </c>
      <c r="IJ197" s="403">
        <f t="shared" si="1374"/>
        <v>5.6640352025534239E-2</v>
      </c>
      <c r="IK197" s="403">
        <f t="shared" si="1375"/>
        <v>7.7595023587146456E-2</v>
      </c>
      <c r="IL197" s="403">
        <f t="shared" si="1376"/>
        <v>1.770178961455306E-2</v>
      </c>
      <c r="IM197" s="403">
        <f t="shared" si="1377"/>
        <v>1.7754537190980243E-2</v>
      </c>
      <c r="IN197" s="5622">
        <f t="shared" si="1378"/>
        <v>0.16969170241821402</v>
      </c>
      <c r="IO197" s="5624">
        <f t="shared" si="1379"/>
        <v>2.6282404627071269E-2</v>
      </c>
      <c r="IP197" s="403">
        <f t="shared" si="1380"/>
        <v>3.8691895331326456E-2</v>
      </c>
      <c r="IQ197" s="403">
        <f t="shared" si="1381"/>
        <v>1.1071091775013741E-3</v>
      </c>
      <c r="IR197" s="5623">
        <f t="shared" si="1382"/>
        <v>6.6081409135899105E-2</v>
      </c>
      <c r="IS197" s="403">
        <f t="shared" si="1383"/>
        <v>6.9573640964535671E-3</v>
      </c>
      <c r="IT197" s="403">
        <f t="shared" si="1384"/>
        <v>1.2422584786348808E-2</v>
      </c>
      <c r="IU197" s="403">
        <f t="shared" si="1385"/>
        <v>1.4123073108861223E-4</v>
      </c>
      <c r="IV197" s="5622">
        <f t="shared" si="1386"/>
        <v>1.9521179613890986E-2</v>
      </c>
      <c r="IW197" s="4160"/>
      <c r="IX197" s="3243"/>
      <c r="IY197" s="5123"/>
      <c r="IZ197" s="3785">
        <f t="shared" si="1826"/>
        <v>3.6929799999999999</v>
      </c>
      <c r="JA197" s="3785">
        <f t="shared" si="1827"/>
        <v>3.4423699999999999</v>
      </c>
      <c r="JB197" s="3785">
        <f t="shared" si="1828"/>
        <v>9.0735100000000006</v>
      </c>
      <c r="JC197" s="5320">
        <f t="shared" si="1830"/>
        <v>5.3805300000000003</v>
      </c>
      <c r="JD197" s="5319">
        <f t="shared" si="1831"/>
        <v>5.6311400000000003</v>
      </c>
      <c r="JE197" s="2641">
        <f>('INDEC (ACT)'!W294/'INDEC (ACT)'!$W$316)*100</f>
        <v>100.0112070971893</v>
      </c>
      <c r="JF197" s="2616">
        <f t="shared" si="1905"/>
        <v>2.5783963731020876E-3</v>
      </c>
      <c r="JG197" s="2616">
        <f t="shared" si="1906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81"/>
        <v>4.228578140600181E-3</v>
      </c>
      <c r="JK197" s="2616">
        <f t="shared" si="142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68">JM197/JM185-1</f>
        <v>-5.3510415875432704E-2</v>
      </c>
      <c r="KD197" s="403">
        <f t="shared" si="1968"/>
        <v>-0.28451644588171698</v>
      </c>
      <c r="KE197" s="403">
        <f t="shared" si="1968"/>
        <v>1.4701924359630469E-2</v>
      </c>
      <c r="KF197" s="403">
        <f t="shared" si="1968"/>
        <v>2.6067051914555606E-3</v>
      </c>
      <c r="KG197" s="403">
        <f t="shared" si="1968"/>
        <v>4.0596128630798756E-3</v>
      </c>
      <c r="KH197" s="403">
        <f t="shared" si="1968"/>
        <v>-3.8314331663680257E-5</v>
      </c>
      <c r="KI197" s="403">
        <f t="shared" si="1968"/>
        <v>-2.6038434576731828E-2</v>
      </c>
      <c r="KJ197" s="403">
        <f t="shared" si="1968"/>
        <v>-1.7909590256518282E-2</v>
      </c>
      <c r="KK197" s="403">
        <f t="shared" si="1968"/>
        <v>3.4428353060347749E-2</v>
      </c>
      <c r="KL197" s="403">
        <f t="shared" si="1968"/>
        <v>2.1438297838565656E-2</v>
      </c>
      <c r="KM197" s="403">
        <f t="shared" si="1968"/>
        <v>8.7799026244079759E-3</v>
      </c>
      <c r="KN197" s="403">
        <f t="shared" si="1968"/>
        <v>1.7493804032593596E-2</v>
      </c>
      <c r="KO197" s="403">
        <f t="shared" si="1968"/>
        <v>2.3462579048681542E-2</v>
      </c>
      <c r="KP197" s="403">
        <f t="shared" si="1968"/>
        <v>1.6108736725073847E-2</v>
      </c>
      <c r="KQ197" s="403">
        <f t="shared" si="1968"/>
        <v>-1.0802854994568567E-2</v>
      </c>
      <c r="KR197" s="403">
        <f t="shared" si="1968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56"/>
        <v>0.52623840240742192</v>
      </c>
      <c r="LS197" s="3809">
        <f t="shared" si="1657"/>
        <v>0.24656046589616279</v>
      </c>
      <c r="LT197" s="3809">
        <f t="shared" si="1658"/>
        <v>3.9257399170816332E-2</v>
      </c>
      <c r="LU197" s="3809">
        <f t="shared" si="1659"/>
        <v>3.6257338957703264E-2</v>
      </c>
      <c r="LV197" s="3809">
        <f t="shared" si="1660"/>
        <v>0.12608910145237648</v>
      </c>
      <c r="LW197" s="3809">
        <f t="shared" si="1715"/>
        <v>2.5597292115519248E-2</v>
      </c>
      <c r="LX197" s="5130">
        <f t="shared" si="1716"/>
        <v>1</v>
      </c>
      <c r="LY197" s="405">
        <f t="shared" si="1661"/>
        <v>98.182847659522778</v>
      </c>
      <c r="LZ197" s="405">
        <f t="shared" si="1662"/>
        <v>92.641653129346224</v>
      </c>
      <c r="MA197" s="405">
        <f t="shared" si="1663"/>
        <v>102.27127369510043</v>
      </c>
      <c r="MB197" s="405">
        <f t="shared" si="1664"/>
        <v>103.48207700250775</v>
      </c>
      <c r="MC197" s="405">
        <f t="shared" si="1665"/>
        <v>101.20520663648406</v>
      </c>
      <c r="MD197" s="405">
        <f t="shared" si="1717"/>
        <v>84.191960832646259</v>
      </c>
      <c r="ME197" s="5079">
        <f t="shared" si="171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59"/>
        <v>100</v>
      </c>
      <c r="NG197" s="4736"/>
      <c r="NK197" s="2944">
        <f t="shared" si="1524"/>
        <v>41333</v>
      </c>
      <c r="NL197" s="2945">
        <f t="shared" si="1525"/>
        <v>0.25442292560235424</v>
      </c>
      <c r="NM197" s="2945">
        <f t="shared" si="1415"/>
        <v>0.31305183664944991</v>
      </c>
      <c r="NN197" s="2875"/>
      <c r="NO197" s="2958"/>
      <c r="NQ197" s="2875"/>
      <c r="NR197" s="2875"/>
    </row>
    <row r="198" spans="2:386">
      <c r="B198" s="2604">
        <v>41729</v>
      </c>
      <c r="C198" s="5083"/>
      <c r="D198" s="5084" t="s">
        <v>3575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69">E198-E197</f>
        <v>-538586.44867407158</v>
      </c>
      <c r="I198" s="2607">
        <f t="shared" si="1908"/>
        <v>147091.42418242246</v>
      </c>
      <c r="J198" s="2607">
        <f t="shared" si="1909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70">P197+K198</f>
        <v>386119.97500000003</v>
      </c>
      <c r="Q198" s="431">
        <f t="shared" si="1910"/>
        <v>-355087.1133360297</v>
      </c>
      <c r="R198" s="431">
        <f t="shared" si="1911"/>
        <v>-865696.48377191671</v>
      </c>
      <c r="S198" s="431">
        <f t="shared" si="1912"/>
        <v>-2856600</v>
      </c>
      <c r="T198" s="5789">
        <f t="shared" si="1913"/>
        <v>99365.506736701587</v>
      </c>
      <c r="U198" s="2610">
        <f>VLOOKUP(B198,Tabla.BCRA,BCRA!$AK$1,TRUE)</f>
        <v>8.0098000000000003</v>
      </c>
      <c r="V198" s="2606">
        <f t="shared" ref="V198:V249" si="1971">(U198-U197)/U198</f>
        <v>1.6429873405078853E-2</v>
      </c>
      <c r="W198" s="2606">
        <f t="shared" si="1860"/>
        <v>1.6704323322586534E-2</v>
      </c>
      <c r="X198" s="2606">
        <f t="shared" si="1416"/>
        <v>0.36049589253164877</v>
      </c>
      <c r="Y198" s="2606">
        <f>U198/U195-1</f>
        <v>0.22887388769561223</v>
      </c>
      <c r="Z198" s="3268">
        <f t="shared" si="1728"/>
        <v>10.8</v>
      </c>
      <c r="AA198" s="2606">
        <f t="shared" si="1861"/>
        <v>-3.9999999999999925E-2</v>
      </c>
      <c r="AB198" s="2606">
        <f>Z198/Z195-1</f>
        <v>8.0000000000000071E-2</v>
      </c>
      <c r="AC198" s="3274">
        <f t="shared" si="1731"/>
        <v>0.34834827336512775</v>
      </c>
      <c r="AD198" s="5415">
        <f t="shared" si="1914"/>
        <v>30.590528325246627</v>
      </c>
      <c r="AE198" s="5415">
        <f t="shared" si="1915"/>
        <v>27.711280851182877</v>
      </c>
      <c r="AF198" s="5415">
        <f t="shared" si="1916"/>
        <v>20.262287847071605</v>
      </c>
      <c r="AG198" s="5415">
        <f t="shared" si="1917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73"/>
        <v>18400000</v>
      </c>
      <c r="AK198" s="3184">
        <f>BM!AO26*1000</f>
        <v>-7100706.7000000002</v>
      </c>
      <c r="AL198" s="3187">
        <f t="shared" si="1774"/>
        <v>11299293.300000001</v>
      </c>
      <c r="AM198" s="3829">
        <f t="shared" ref="AM198:AM207" si="1972">AM197+AH198</f>
        <v>6450000</v>
      </c>
      <c r="AN198" s="3442">
        <f t="shared" si="1918"/>
        <v>12000000</v>
      </c>
      <c r="AO198" s="3187">
        <f t="shared" si="1919"/>
        <v>18450000</v>
      </c>
      <c r="AP198" s="3442">
        <f t="shared" si="1920"/>
        <v>-9100706.6999999993</v>
      </c>
      <c r="AQ198" s="3187">
        <f t="shared" si="1921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22"/>
        <v>204188826</v>
      </c>
      <c r="AW198" s="5212">
        <f t="shared" si="1923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17"/>
        <v>1.2210345279237478E-2</v>
      </c>
      <c r="BB198" s="2616">
        <f t="shared" si="1924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46"/>
        <v>-996395.198580008</v>
      </c>
      <c r="BI198" s="3473">
        <f t="shared" ref="BI198:BI207" si="1973">BI197+BD198</f>
        <v>4091506.2520000036</v>
      </c>
      <c r="BJ198" s="3473">
        <f t="shared" si="1925"/>
        <v>15660553.105929997</v>
      </c>
      <c r="BK198" s="3473">
        <f t="shared" si="1926"/>
        <v>-23899564.617899999</v>
      </c>
      <c r="BL198" s="3473">
        <f t="shared" si="1927"/>
        <v>-29069700</v>
      </c>
      <c r="BM198" s="3474">
        <f t="shared" si="1928"/>
        <v>5050036.5168799609</v>
      </c>
      <c r="BN198" s="5413">
        <f>VLOOKUP(B198,Tabla.BCRA,BCRA!$L$1,TRUE)</f>
        <v>177909777</v>
      </c>
      <c r="BO198" s="5399">
        <v>441396</v>
      </c>
      <c r="BP198" s="3779">
        <f t="shared" si="1878"/>
        <v>1.2646386147090694</v>
      </c>
      <c r="BQ198" s="2616">
        <f t="shared" si="1390"/>
        <v>1.9366758273480889E-2</v>
      </c>
      <c r="BR198" s="2616">
        <f t="shared" si="1391"/>
        <v>0.24201154794196755</v>
      </c>
      <c r="BS198" s="2622">
        <f>BO198/BO195-1</f>
        <v>-0.10302867733125243</v>
      </c>
      <c r="BT198" s="5399">
        <v>578132</v>
      </c>
      <c r="BU198" s="3779">
        <f t="shared" si="1879"/>
        <v>1.6563993593031738</v>
      </c>
      <c r="BV198" s="2616">
        <f t="shared" si="1392"/>
        <v>9.9980957671874648E-3</v>
      </c>
      <c r="BW198" s="2616">
        <f t="shared" si="1393"/>
        <v>0.22291015777861922</v>
      </c>
      <c r="BX198" s="2622">
        <f>BT198/BT195-1</f>
        <v>-9.2508468510327013E-2</v>
      </c>
      <c r="BY198" s="2882"/>
      <c r="BZ198" s="2883"/>
      <c r="CA198" s="2625"/>
      <c r="CB198" s="2626"/>
      <c r="CC198" s="2890">
        <f t="shared" ref="CC198:CC207" si="1974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19"/>
        <v>0.19224948595466085</v>
      </c>
      <c r="CG198" s="2882">
        <f t="shared" si="1725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395"/>
        <v>0.37544383966818584</v>
      </c>
      <c r="CK198" s="3412">
        <f t="shared" ref="CK198:CK219" si="1975">CK197</f>
        <v>0.2555706137792102</v>
      </c>
      <c r="CL198" s="5969">
        <f t="shared" si="1371"/>
        <v>2.1743988107364665</v>
      </c>
      <c r="CM198" s="5957" t="str">
        <f t="shared" si="1373"/>
        <v>2Y, 2M</v>
      </c>
      <c r="CN198" s="5969"/>
      <c r="CO198" s="3195">
        <f t="shared" si="1880"/>
        <v>435.92537155671806</v>
      </c>
      <c r="CP198" s="2613">
        <f t="shared" si="1881"/>
        <v>454.02442376408681</v>
      </c>
      <c r="CQ198" s="3208">
        <f t="shared" si="1882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396"/>
        <v>19118.269580351964</v>
      </c>
      <c r="CY198" s="2616" t="e">
        <f t="shared" si="1397"/>
        <v>#DIV/0!</v>
      </c>
      <c r="CZ198" s="3195">
        <f t="shared" si="1398"/>
        <v>157808.04105197822</v>
      </c>
      <c r="DA198" s="5230" t="e">
        <f t="shared" si="1399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47"/>
        <v>80075</v>
      </c>
      <c r="DU198" s="2613">
        <f t="shared" si="1848"/>
        <v>11137</v>
      </c>
      <c r="DV198" s="2613">
        <f t="shared" si="1849"/>
        <v>91923</v>
      </c>
      <c r="DW198" s="2613">
        <f t="shared" si="1850"/>
        <v>0</v>
      </c>
      <c r="DX198" s="2613">
        <f t="shared" si="1851"/>
        <v>9315</v>
      </c>
      <c r="DY198" s="2613">
        <f t="shared" si="1852"/>
        <v>0</v>
      </c>
      <c r="DZ198" s="2613">
        <f t="shared" si="1853"/>
        <v>192450</v>
      </c>
      <c r="EA198" s="2613">
        <f t="shared" si="1854"/>
        <v>0</v>
      </c>
      <c r="EB198" s="5095">
        <f t="shared" si="1855"/>
        <v>192450</v>
      </c>
      <c r="EC198" s="3184">
        <f>DEPOSITOS!Z142</f>
        <v>8349</v>
      </c>
      <c r="ED198" s="3184">
        <f>DEPOSITOS!AA142</f>
        <v>6680</v>
      </c>
      <c r="EE198" s="4156">
        <f t="shared" si="185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35"/>
        <v>23.237103861858145</v>
      </c>
      <c r="EW198" s="2621">
        <f t="shared" si="1836"/>
        <v>21.27</v>
      </c>
      <c r="EX198" s="2621">
        <f t="shared" si="1837"/>
        <v>0</v>
      </c>
      <c r="EY198" s="2855">
        <f t="shared" si="1838"/>
        <v>23.75</v>
      </c>
      <c r="EZ198" s="2621">
        <f t="shared" si="1839"/>
        <v>1.0467720777699694</v>
      </c>
      <c r="FA198" s="2856">
        <f t="shared" si="1840"/>
        <v>0.97</v>
      </c>
      <c r="FB198" s="2857">
        <f t="shared" si="1841"/>
        <v>0.85</v>
      </c>
      <c r="FC198" s="2858">
        <f t="shared" si="1842"/>
        <v>23.5</v>
      </c>
      <c r="FD198" s="2621">
        <f t="shared" si="1843"/>
        <v>0</v>
      </c>
      <c r="FE198" s="5247">
        <f t="shared" si="184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883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884"/>
        <v>2764.1999999999971</v>
      </c>
      <c r="FS198" s="2635">
        <v>69441</v>
      </c>
      <c r="FT198" s="5099">
        <f t="shared" si="1929"/>
        <v>3569.5</v>
      </c>
      <c r="FU198" s="2605">
        <v>7935.7</v>
      </c>
      <c r="FV198" s="2605">
        <f t="shared" si="1885"/>
        <v>12897.1</v>
      </c>
      <c r="FW198" s="5099">
        <f t="shared" si="1930"/>
        <v>-17263.3</v>
      </c>
      <c r="FX198" s="3624"/>
      <c r="FY198" s="5099">
        <f t="shared" si="1931"/>
        <v>-17263.3</v>
      </c>
      <c r="FZ198" s="3442">
        <f t="shared" ref="FZ198:FZ207" si="1976">FZ197+FF198</f>
        <v>115011.40000000001</v>
      </c>
      <c r="GA198" s="3442">
        <f t="shared" si="1932"/>
        <v>70212.100000000006</v>
      </c>
      <c r="GB198" s="3442">
        <f t="shared" si="1933"/>
        <v>4784.7</v>
      </c>
      <c r="GC198" s="3442">
        <f t="shared" si="1934"/>
        <v>17769.400000000001</v>
      </c>
      <c r="GD198" s="3442">
        <f t="shared" si="1935"/>
        <v>4.7</v>
      </c>
      <c r="GE198" s="3442">
        <f t="shared" si="1936"/>
        <v>1429.8999999999869</v>
      </c>
      <c r="GF198" s="3608">
        <f t="shared" si="1937"/>
        <v>209212.19999999998</v>
      </c>
      <c r="GG198" s="3442">
        <f t="shared" si="1938"/>
        <v>41281.1</v>
      </c>
      <c r="GH198" s="3442">
        <f t="shared" si="1939"/>
        <v>74929.899999999994</v>
      </c>
      <c r="GI198" s="3442">
        <f t="shared" si="1940"/>
        <v>60500.6</v>
      </c>
      <c r="GJ198" s="3442">
        <f t="shared" si="1941"/>
        <v>4062.7000000000003</v>
      </c>
      <c r="GK198" s="3442">
        <f t="shared" si="1942"/>
        <v>22739.8</v>
      </c>
      <c r="GL198" s="3442">
        <f t="shared" si="1943"/>
        <v>6957.1999999999825</v>
      </c>
      <c r="GM198" s="3187">
        <f t="shared" si="1944"/>
        <v>210471.3</v>
      </c>
      <c r="GN198" s="5099">
        <f t="shared" si="1945"/>
        <v>-1259.0999999999985</v>
      </c>
      <c r="GO198" s="3442">
        <f t="shared" si="1946"/>
        <v>13920.8</v>
      </c>
      <c r="GP198" s="3442">
        <f t="shared" si="1947"/>
        <v>17769.400000000001</v>
      </c>
      <c r="GQ198" s="5099">
        <f t="shared" si="1948"/>
        <v>-32949.300000000003</v>
      </c>
      <c r="GR198" s="2634"/>
      <c r="GS198" s="5254">
        <f t="shared" si="1949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50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51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52"/>
        <v>42.294523720000143</v>
      </c>
      <c r="HF198" s="2635">
        <v>7458.6769972600005</v>
      </c>
      <c r="HG198" s="5105">
        <f t="shared" si="1953"/>
        <v>78709.948715509992</v>
      </c>
      <c r="HH198" s="2605">
        <f t="shared" si="1954"/>
        <v>51320.16712251</v>
      </c>
      <c r="HI198" s="2605">
        <f t="shared" si="1955"/>
        <v>77422.796239520001</v>
      </c>
      <c r="HJ198" s="2605">
        <f t="shared" si="1956"/>
        <v>16635.576154840001</v>
      </c>
      <c r="HK198" s="2613">
        <f t="shared" si="1957"/>
        <v>14528.401874469986</v>
      </c>
      <c r="HL198" s="2635">
        <f t="shared" si="1958"/>
        <v>159906.94139133999</v>
      </c>
      <c r="HM198" s="2636">
        <f t="shared" si="1959"/>
        <v>28090.035289629999</v>
      </c>
      <c r="HN198" s="2605">
        <f t="shared" si="1960"/>
        <v>40966.437257760001</v>
      </c>
      <c r="HO198" s="2613">
        <f t="shared" si="1961"/>
        <v>1011.3736212100011</v>
      </c>
      <c r="HP198" s="2633">
        <f t="shared" si="1962"/>
        <v>70067.846168600008</v>
      </c>
      <c r="HQ198" s="2605">
        <f t="shared" si="1963"/>
        <v>6782.9487212200002</v>
      </c>
      <c r="HR198" s="2605">
        <f t="shared" si="1964"/>
        <v>13297.50097463</v>
      </c>
      <c r="HS198" s="2613">
        <f t="shared" si="1965"/>
        <v>134.81107168000017</v>
      </c>
      <c r="HT198" s="2635">
        <f t="shared" si="1966"/>
        <v>20215.260767530002</v>
      </c>
      <c r="HU198" s="5105">
        <f t="shared" si="1967"/>
        <v>250190.04832746999</v>
      </c>
      <c r="HV198" s="2637">
        <f t="shared" si="1400"/>
        <v>0.27810846761192054</v>
      </c>
      <c r="HW198" s="2637">
        <f t="shared" si="1401"/>
        <v>0.39062403234777632</v>
      </c>
      <c r="HX198" s="2637">
        <f t="shared" si="1402"/>
        <v>0.29267437847599997</v>
      </c>
      <c r="HY198" s="2616">
        <f t="shared" si="1403"/>
        <v>0.25147279296792613</v>
      </c>
      <c r="HZ198" s="2638">
        <f t="shared" si="1404"/>
        <v>0.33167068686713019</v>
      </c>
      <c r="IA198" s="2639">
        <f t="shared" si="1405"/>
        <v>0.25263675068950975</v>
      </c>
      <c r="IB198" s="2637">
        <f t="shared" si="1406"/>
        <v>0.25708874195545173</v>
      </c>
      <c r="IC198" s="2616">
        <f t="shared" si="1407"/>
        <v>-0.22099770868977309</v>
      </c>
      <c r="ID198" s="2640">
        <f t="shared" si="1408"/>
        <v>0.24250657065522274</v>
      </c>
      <c r="IE198" s="2637">
        <f t="shared" si="1409"/>
        <v>0.27774247909924177</v>
      </c>
      <c r="IF198" s="2637">
        <f t="shared" si="1410"/>
        <v>0.33726697641340242</v>
      </c>
      <c r="IG198" s="2616">
        <f t="shared" si="1411"/>
        <v>0.41763400012249541</v>
      </c>
      <c r="IH198" s="2638">
        <f t="shared" si="1412"/>
        <v>0.32058760731849767</v>
      </c>
      <c r="II198" s="5115">
        <f t="shared" si="1413"/>
        <v>0.30577398172080317</v>
      </c>
      <c r="IJ198" s="403">
        <f t="shared" si="1374"/>
        <v>4.601847961396642E-2</v>
      </c>
      <c r="IK198" s="403">
        <f t="shared" si="1375"/>
        <v>7.8641493246322622E-2</v>
      </c>
      <c r="IL198" s="403">
        <f t="shared" si="1376"/>
        <v>1.6199185031575237E-2</v>
      </c>
      <c r="IM198" s="403">
        <f t="shared" si="1377"/>
        <v>1.430469692484791E-2</v>
      </c>
      <c r="IN198" s="5622">
        <f t="shared" si="1378"/>
        <v>0.15516385481671219</v>
      </c>
      <c r="IO198" s="5624">
        <f t="shared" si="1379"/>
        <v>2.5673481847030367E-2</v>
      </c>
      <c r="IP198" s="403">
        <f t="shared" si="1380"/>
        <v>3.756611787751811E-2</v>
      </c>
      <c r="IQ198" s="403">
        <f t="shared" si="1381"/>
        <v>1.0813306838647141E-3</v>
      </c>
      <c r="IR198" s="5623">
        <f t="shared" si="1382"/>
        <v>6.4320930408413191E-2</v>
      </c>
      <c r="IS198" s="403">
        <f t="shared" si="1383"/>
        <v>6.3877657221733325E-3</v>
      </c>
      <c r="IT198" s="403">
        <f t="shared" si="1384"/>
        <v>1.6457905310746319E-2</v>
      </c>
      <c r="IU198" s="403">
        <f t="shared" si="1385"/>
        <v>1.3028545639986793E-4</v>
      </c>
      <c r="IV198" s="5622">
        <f t="shared" si="1386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26"/>
        <v>3.3883899999999998</v>
      </c>
      <c r="JA198" s="3785">
        <f t="shared" si="1827"/>
        <v>3.2352300000000001</v>
      </c>
      <c r="JB198" s="3785">
        <f t="shared" si="1828"/>
        <v>7.9859400000000003</v>
      </c>
      <c r="JC198" s="5320">
        <f t="shared" si="1830"/>
        <v>4.59755</v>
      </c>
      <c r="JD198" s="5319">
        <f t="shared" si="1831"/>
        <v>4.7507099999999998</v>
      </c>
      <c r="JE198" s="2641">
        <f>('INDEC (ACT)'!W295/'INDEC (ACT)'!$W$316)*100</f>
        <v>98.522953607584071</v>
      </c>
      <c r="JF198" s="2616">
        <f t="shared" ref="JF198" si="1977">JE198/JE197-1</f>
        <v>-1.4880867182804458E-2</v>
      </c>
      <c r="JG198" s="2616">
        <f t="shared" ref="JG198" si="1978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1979">JI198/JI197-1</f>
        <v>-2.5440084215451186E-2</v>
      </c>
      <c r="JK198" s="2616">
        <f t="shared" ref="JK198" si="1980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1981">JM198/JM186-1</f>
        <v>-6.2658799541143395E-2</v>
      </c>
      <c r="KD198" s="403">
        <f t="shared" si="1981"/>
        <v>0.50795953725235998</v>
      </c>
      <c r="KE198" s="403">
        <f t="shared" si="1981"/>
        <v>2.7162494271084192E-2</v>
      </c>
      <c r="KF198" s="403">
        <f t="shared" si="1981"/>
        <v>-4.4483700998031894E-2</v>
      </c>
      <c r="KG198" s="403">
        <f t="shared" si="1981"/>
        <v>1.443472560260517E-2</v>
      </c>
      <c r="KH198" s="403">
        <f t="shared" si="1981"/>
        <v>-8.4035955535611828E-3</v>
      </c>
      <c r="KI198" s="403">
        <f t="shared" si="1981"/>
        <v>-9.3102426928057924E-2</v>
      </c>
      <c r="KJ198" s="403">
        <f t="shared" si="1981"/>
        <v>-5.1672523172678009E-2</v>
      </c>
      <c r="KK198" s="403">
        <f t="shared" si="1981"/>
        <v>-8.3418905866623483E-3</v>
      </c>
      <c r="KL198" s="403">
        <f t="shared" si="1981"/>
        <v>-2.0091855376933809E-2</v>
      </c>
      <c r="KM198" s="403">
        <f t="shared" si="1981"/>
        <v>-2.1296923205752272E-2</v>
      </c>
      <c r="KN198" s="403">
        <f t="shared" si="1981"/>
        <v>3.6027877563263866E-2</v>
      </c>
      <c r="KO198" s="403">
        <f t="shared" si="1981"/>
        <v>1.9429403690543134E-2</v>
      </c>
      <c r="KP198" s="403">
        <f t="shared" si="1981"/>
        <v>1.3734486139469482E-2</v>
      </c>
      <c r="KQ198" s="403">
        <f t="shared" si="1981"/>
        <v>1.3864730647985102E-2</v>
      </c>
      <c r="KR198" s="403">
        <f t="shared" si="1981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56"/>
        <v>0.52755188757521709</v>
      </c>
      <c r="LS198" s="3809">
        <f t="shared" si="1657"/>
        <v>0.24360397660680952</v>
      </c>
      <c r="LT198" s="3809">
        <f t="shared" si="1658"/>
        <v>3.9407586608053206E-2</v>
      </c>
      <c r="LU198" s="3809">
        <f t="shared" si="1659"/>
        <v>3.6711223805041514E-2</v>
      </c>
      <c r="LV198" s="3809">
        <f t="shared" si="1660"/>
        <v>0.12669839157091284</v>
      </c>
      <c r="LW198" s="3809">
        <f t="shared" si="1715"/>
        <v>2.6026933833966003E-2</v>
      </c>
      <c r="LX198" s="5130">
        <f t="shared" si="1716"/>
        <v>1</v>
      </c>
      <c r="LY198" s="405">
        <f t="shared" si="1661"/>
        <v>97.895080442227737</v>
      </c>
      <c r="LZ198" s="405">
        <f t="shared" si="1662"/>
        <v>91.035299958862083</v>
      </c>
      <c r="MA198" s="405">
        <f t="shared" si="1663"/>
        <v>102.10677971046367</v>
      </c>
      <c r="MB198" s="405">
        <f t="shared" si="1664"/>
        <v>104.21030633820129</v>
      </c>
      <c r="MC198" s="405">
        <f t="shared" si="1665"/>
        <v>101.14373978433362</v>
      </c>
      <c r="MD198" s="405">
        <f t="shared" si="1717"/>
        <v>85.141678495638146</v>
      </c>
      <c r="ME198" s="5079">
        <f t="shared" si="171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63"/>
        <v>7.1253486602992133E-2</v>
      </c>
      <c r="MN198" s="403">
        <f t="shared" si="1864"/>
        <v>9.6653283746090793E-2</v>
      </c>
      <c r="MO198" s="3666">
        <f t="shared" si="186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59"/>
        <v>100</v>
      </c>
      <c r="NC198" s="4741"/>
      <c r="ND198" s="4741"/>
      <c r="NE198" s="4741"/>
      <c r="NF198" s="4741"/>
      <c r="NG198" s="4742"/>
      <c r="NK198" s="2944">
        <f t="shared" si="1524"/>
        <v>41364</v>
      </c>
      <c r="NL198" s="2945">
        <f t="shared" si="1525"/>
        <v>0.24497826291814762</v>
      </c>
      <c r="NM198" s="2945">
        <f t="shared" si="1415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6">
      <c r="B199" s="2643">
        <v>41759</v>
      </c>
      <c r="C199" s="5085"/>
      <c r="D199" s="5086" t="s">
        <v>3570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69"/>
        <v>1212682.5950449035</v>
      </c>
      <c r="I199" s="2646">
        <f t="shared" si="1908"/>
        <v>2199561.6113949083</v>
      </c>
      <c r="J199" s="2646">
        <f t="shared" si="1909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790">
        <f t="shared" si="1970"/>
        <v>2831924.1654642881</v>
      </c>
      <c r="Q199" s="5790">
        <f t="shared" si="1910"/>
        <v>-505806.65394697548</v>
      </c>
      <c r="R199" s="5790">
        <f t="shared" si="1911"/>
        <v>-928052.49139519897</v>
      </c>
      <c r="S199" s="5790">
        <f t="shared" si="1912"/>
        <v>-3774800</v>
      </c>
      <c r="T199" s="5791">
        <f t="shared" si="1913"/>
        <v>-2480.456145296921</v>
      </c>
      <c r="U199" s="2649">
        <f>VLOOKUP(B199,Tabla.BCRA,BCRA!$AK$1,TRUE)</f>
        <v>8.0015000000000001</v>
      </c>
      <c r="V199" s="2645">
        <f t="shared" si="1971"/>
        <v>-1.0373055052177961E-3</v>
      </c>
      <c r="W199" s="2645">
        <f t="shared" si="1860"/>
        <v>-1.0362306174935831E-3</v>
      </c>
      <c r="X199" s="2645">
        <f t="shared" si="1416"/>
        <v>0.35212147722302067</v>
      </c>
      <c r="Y199" s="2645">
        <f>U199/U195-1</f>
        <v>0.22760049094814372</v>
      </c>
      <c r="Z199" s="3269">
        <f t="shared" si="1728"/>
        <v>10.55</v>
      </c>
      <c r="AA199" s="2645">
        <f t="shared" si="1861"/>
        <v>-2.314814814814814E-2</v>
      </c>
      <c r="AB199" s="2645">
        <f>Z199/Z195-1</f>
        <v>5.500000000000016E-2</v>
      </c>
      <c r="AC199" s="3275">
        <f t="shared" si="1731"/>
        <v>0.31850278072861338</v>
      </c>
      <c r="AD199" s="5416">
        <f t="shared" si="1914"/>
        <v>28.200012427273798</v>
      </c>
      <c r="AE199" s="5416">
        <f t="shared" si="1915"/>
        <v>25.468935667455764</v>
      </c>
      <c r="AF199" s="5416">
        <f t="shared" si="1916"/>
        <v>18.379814894898146</v>
      </c>
      <c r="AG199" s="5416">
        <f t="shared" si="1917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73"/>
        <v>-250000</v>
      </c>
      <c r="AK199" s="3185">
        <f>BM!AO27*1000</f>
        <v>-7000000</v>
      </c>
      <c r="AL199" s="3188">
        <f t="shared" si="1774"/>
        <v>-7250000</v>
      </c>
      <c r="AM199" s="3830">
        <f t="shared" si="1972"/>
        <v>6200000</v>
      </c>
      <c r="AN199" s="3445">
        <f t="shared" si="1918"/>
        <v>12000000</v>
      </c>
      <c r="AO199" s="3188">
        <f t="shared" si="1919"/>
        <v>18200000</v>
      </c>
      <c r="AP199" s="3445">
        <f t="shared" si="1920"/>
        <v>-16100706.699999999</v>
      </c>
      <c r="AQ199" s="3188">
        <f t="shared" si="1921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22"/>
        <v>172424692</v>
      </c>
      <c r="AW199" s="5213">
        <f t="shared" si="1923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17"/>
        <v>8.9774941709415135E-3</v>
      </c>
      <c r="BB199" s="2654">
        <f t="shared" si="1924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46"/>
        <v>-1438931.7366999909</v>
      </c>
      <c r="BI199" s="3475">
        <f t="shared" si="1973"/>
        <v>23654161.952</v>
      </c>
      <c r="BJ199" s="3475">
        <f t="shared" si="1925"/>
        <v>8652867.2387599964</v>
      </c>
      <c r="BK199" s="3475">
        <f t="shared" si="1926"/>
        <v>-8351593.7140299939</v>
      </c>
      <c r="BL199" s="3475">
        <f t="shared" si="1927"/>
        <v>-52600300.000000007</v>
      </c>
      <c r="BM199" s="3476">
        <f t="shared" si="1928"/>
        <v>3611104.78017997</v>
      </c>
      <c r="BN199" s="3475">
        <f>VLOOKUP(B199,Tabla.BCRA,BCRA!$L$1,TRUE)</f>
        <v>188157929</v>
      </c>
      <c r="BO199" s="5400">
        <v>428878</v>
      </c>
      <c r="BP199" s="3780">
        <f t="shared" si="1878"/>
        <v>1.2178402825120944</v>
      </c>
      <c r="BQ199" s="2654">
        <f t="shared" si="1390"/>
        <v>-2.8360021386691359E-2</v>
      </c>
      <c r="BR199" s="2654">
        <f t="shared" si="1391"/>
        <v>0.19900809071440961</v>
      </c>
      <c r="BS199" s="2660">
        <f>BO199/BO195-1</f>
        <v>-0.12846680322538695</v>
      </c>
      <c r="BT199" s="5400">
        <v>572382</v>
      </c>
      <c r="BU199" s="3780">
        <f t="shared" si="1879"/>
        <v>1.6253336766745732</v>
      </c>
      <c r="BV199" s="2654">
        <f t="shared" si="1392"/>
        <v>-9.9458255208153545E-3</v>
      </c>
      <c r="BW199" s="2654">
        <f t="shared" si="1393"/>
        <v>0.20939146088687277</v>
      </c>
      <c r="BX199" s="2660">
        <f>BT199/BT195-1</f>
        <v>-0.10153422094414077</v>
      </c>
      <c r="BY199" s="2884"/>
      <c r="BZ199" s="2885"/>
      <c r="CA199" s="2663"/>
      <c r="CB199" s="2664"/>
      <c r="CC199" s="2893">
        <f t="shared" si="1974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19"/>
        <v>0.20494390219416392</v>
      </c>
      <c r="CG199" s="2884">
        <f t="shared" si="1725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395"/>
        <v>0.39117404625415753</v>
      </c>
      <c r="CK199" s="3413">
        <f t="shared" si="1975"/>
        <v>0.2555706137792102</v>
      </c>
      <c r="CL199" s="5971">
        <f t="shared" si="1371"/>
        <v>2.0995042262594685</v>
      </c>
      <c r="CM199" s="2663" t="str">
        <f t="shared" si="1373"/>
        <v>2Y, 1M</v>
      </c>
      <c r="CN199" s="5971"/>
      <c r="CO199" s="3196">
        <f t="shared" si="1880"/>
        <v>439.83888903883405</v>
      </c>
      <c r="CP199" s="2651">
        <f t="shared" si="1881"/>
        <v>449.50877606314054</v>
      </c>
      <c r="CQ199" s="3209">
        <f t="shared" si="1882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396"/>
        <v>14450.427722000195</v>
      </c>
      <c r="CY199" s="2654" t="e">
        <f t="shared" si="1397"/>
        <v>#DIV/0!</v>
      </c>
      <c r="CZ199" s="3196">
        <f t="shared" si="1398"/>
        <v>160943.90457176635</v>
      </c>
      <c r="DA199" s="5231" t="e">
        <f t="shared" si="1399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47"/>
        <v>62954</v>
      </c>
      <c r="DU199" s="2651">
        <f t="shared" si="1848"/>
        <v>12126</v>
      </c>
      <c r="DV199" s="2651">
        <f t="shared" si="1849"/>
        <v>90978</v>
      </c>
      <c r="DW199" s="2651">
        <f t="shared" si="1850"/>
        <v>0</v>
      </c>
      <c r="DX199" s="2651">
        <f t="shared" si="1851"/>
        <v>9245</v>
      </c>
      <c r="DY199" s="2651">
        <f t="shared" si="1852"/>
        <v>0</v>
      </c>
      <c r="DZ199" s="2651">
        <f t="shared" si="1853"/>
        <v>175303</v>
      </c>
      <c r="EA199" s="2651">
        <f t="shared" si="1854"/>
        <v>0</v>
      </c>
      <c r="EB199" s="5096">
        <f t="shared" si="1855"/>
        <v>175303</v>
      </c>
      <c r="EC199" s="3185">
        <f>DEPOSITOS!Z143</f>
        <v>7881</v>
      </c>
      <c r="ED199" s="3185">
        <f>DEPOSITOS!AA143</f>
        <v>6609</v>
      </c>
      <c r="EE199" s="4157">
        <f t="shared" si="185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35"/>
        <v>23.680960701744596</v>
      </c>
      <c r="EW199" s="2659">
        <f t="shared" si="1836"/>
        <v>21.55</v>
      </c>
      <c r="EX199" s="2659">
        <f t="shared" si="1837"/>
        <v>0</v>
      </c>
      <c r="EY199" s="2863">
        <f t="shared" si="1838"/>
        <v>24.31</v>
      </c>
      <c r="EZ199" s="2659">
        <f t="shared" si="1839"/>
        <v>1.0260628070925015</v>
      </c>
      <c r="FA199" s="2864">
        <f t="shared" si="1840"/>
        <v>0.91</v>
      </c>
      <c r="FB199" s="2865">
        <f t="shared" si="1841"/>
        <v>0.82</v>
      </c>
      <c r="FC199" s="2866">
        <f t="shared" si="1842"/>
        <v>23.6875</v>
      </c>
      <c r="FD199" s="2659">
        <f t="shared" si="1843"/>
        <v>0</v>
      </c>
      <c r="FE199" s="5248">
        <f t="shared" si="184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883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884"/>
        <v>4972.8999999999942</v>
      </c>
      <c r="FS199" s="2673">
        <v>78755</v>
      </c>
      <c r="FT199" s="5100">
        <f t="shared" si="1929"/>
        <v>671.69999999999709</v>
      </c>
      <c r="FU199" s="2644">
        <v>4948.3</v>
      </c>
      <c r="FV199" s="2644">
        <f t="shared" si="1885"/>
        <v>4949.6000000000004</v>
      </c>
      <c r="FW199" s="5100">
        <f t="shared" si="1930"/>
        <v>-9226.2000000000044</v>
      </c>
      <c r="FX199" s="3625"/>
      <c r="FY199" s="5100">
        <f t="shared" si="1931"/>
        <v>-9226.2000000000044</v>
      </c>
      <c r="FZ199" s="3445">
        <f t="shared" si="1976"/>
        <v>164151.90000000002</v>
      </c>
      <c r="GA199" s="3445">
        <f t="shared" si="1932"/>
        <v>92839.8</v>
      </c>
      <c r="GB199" s="3445">
        <f t="shared" si="1933"/>
        <v>6651.5</v>
      </c>
      <c r="GC199" s="3445">
        <f t="shared" si="1934"/>
        <v>22719</v>
      </c>
      <c r="GD199" s="3445">
        <f t="shared" si="1935"/>
        <v>6.9</v>
      </c>
      <c r="GE199" s="3445">
        <f t="shared" si="1936"/>
        <v>2269.7999999999811</v>
      </c>
      <c r="GF199" s="3609">
        <f t="shared" si="1937"/>
        <v>288638.89999999997</v>
      </c>
      <c r="GG199" s="3445">
        <f t="shared" si="1938"/>
        <v>54755.7</v>
      </c>
      <c r="GH199" s="3445">
        <f t="shared" si="1939"/>
        <v>100997.4</v>
      </c>
      <c r="GI199" s="3445">
        <f t="shared" si="1940"/>
        <v>82261.600000000006</v>
      </c>
      <c r="GJ199" s="3445">
        <f t="shared" si="1941"/>
        <v>5464.5</v>
      </c>
      <c r="GK199" s="3445">
        <f t="shared" si="1942"/>
        <v>33817</v>
      </c>
      <c r="GL199" s="3445">
        <f t="shared" si="1943"/>
        <v>11930.099999999977</v>
      </c>
      <c r="GM199" s="3188">
        <f t="shared" si="1944"/>
        <v>289226.3</v>
      </c>
      <c r="GN199" s="5100">
        <f t="shared" si="1945"/>
        <v>-587.40000000000146</v>
      </c>
      <c r="GO199" s="3445">
        <f t="shared" si="1946"/>
        <v>18869.099999999999</v>
      </c>
      <c r="GP199" s="3445">
        <f t="shared" si="1947"/>
        <v>22719</v>
      </c>
      <c r="GQ199" s="5100">
        <f t="shared" si="1948"/>
        <v>-42175.500000000007</v>
      </c>
      <c r="GR199" s="2672"/>
      <c r="GS199" s="5255">
        <f t="shared" si="1949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50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51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52"/>
        <v>49.055840080000053</v>
      </c>
      <c r="HF199" s="2673">
        <v>17045.090767990001</v>
      </c>
      <c r="HG199" s="5106">
        <f t="shared" si="1953"/>
        <v>92737.308547810011</v>
      </c>
      <c r="HH199" s="2644">
        <f t="shared" si="1954"/>
        <v>67112.732591770007</v>
      </c>
      <c r="HI199" s="2644">
        <f t="shared" si="1955"/>
        <v>104716.54656644</v>
      </c>
      <c r="HJ199" s="2644">
        <f t="shared" si="1956"/>
        <v>22310.492858650003</v>
      </c>
      <c r="HK199" s="2651">
        <f t="shared" si="1957"/>
        <v>19252.312972539992</v>
      </c>
      <c r="HL199" s="2673">
        <f t="shared" si="1958"/>
        <v>213392.0849894</v>
      </c>
      <c r="HM199" s="2669">
        <f t="shared" si="1959"/>
        <v>36812.883475750001</v>
      </c>
      <c r="HN199" s="2644">
        <f t="shared" si="1960"/>
        <v>54159.391349569996</v>
      </c>
      <c r="HO199" s="2651">
        <f t="shared" si="1961"/>
        <v>1302.6455250400031</v>
      </c>
      <c r="HP199" s="2671">
        <f t="shared" si="1962"/>
        <v>92274.920350360015</v>
      </c>
      <c r="HQ199" s="2644">
        <f t="shared" si="1963"/>
        <v>9265.0516842800007</v>
      </c>
      <c r="HR199" s="2644">
        <f t="shared" si="1964"/>
        <v>27811.432939480001</v>
      </c>
      <c r="HS199" s="2651">
        <f t="shared" si="1965"/>
        <v>183.86691176000022</v>
      </c>
      <c r="HT199" s="2673">
        <f t="shared" si="1966"/>
        <v>37260.351535520007</v>
      </c>
      <c r="HU199" s="5106">
        <f t="shared" si="1967"/>
        <v>342927.35687528003</v>
      </c>
      <c r="HV199" s="2674">
        <f t="shared" si="1400"/>
        <v>0.42976013638557609</v>
      </c>
      <c r="HW199" s="2674">
        <f t="shared" si="1401"/>
        <v>0.47460808284681333</v>
      </c>
      <c r="HX199" s="2674">
        <f t="shared" si="1402"/>
        <v>0.40829998041553583</v>
      </c>
      <c r="HY199" s="2654">
        <f t="shared" si="1403"/>
        <v>-1.4047138707135809E-2</v>
      </c>
      <c r="HZ199" s="2675">
        <f t="shared" si="1404"/>
        <v>0.39372801079386166</v>
      </c>
      <c r="IA199" s="2676">
        <f t="shared" si="1405"/>
        <v>0.20152473511914937</v>
      </c>
      <c r="IB199" s="2674">
        <f t="shared" si="1406"/>
        <v>0.20886529579649471</v>
      </c>
      <c r="IC199" s="2654">
        <f t="shared" si="1407"/>
        <v>-0.30769990978509532</v>
      </c>
      <c r="ID199" s="2677">
        <f t="shared" si="1408"/>
        <v>0.19431085609195708</v>
      </c>
      <c r="IE199" s="2674">
        <f t="shared" si="1409"/>
        <v>0.36541086935003975</v>
      </c>
      <c r="IF199" s="2674">
        <f t="shared" si="1410"/>
        <v>0.64757211282189919</v>
      </c>
      <c r="IG199" s="2654">
        <f t="shared" si="1411"/>
        <v>0.4626642252677049</v>
      </c>
      <c r="IH199" s="2675">
        <f t="shared" si="1412"/>
        <v>0.59887661393099889</v>
      </c>
      <c r="II199" s="5116">
        <f t="shared" si="1413"/>
        <v>0.37123881408268011</v>
      </c>
      <c r="IJ199" s="3447">
        <f t="shared" si="1374"/>
        <v>4.7666982190946471E-2</v>
      </c>
      <c r="IK199" s="3447">
        <f t="shared" si="1375"/>
        <v>8.2381213697662589E-2</v>
      </c>
      <c r="IL199" s="3447">
        <f t="shared" si="1376"/>
        <v>1.7128702362016624E-2</v>
      </c>
      <c r="IM199" s="3447">
        <f t="shared" si="1377"/>
        <v>1.4258265170508011E-2</v>
      </c>
      <c r="IN199" s="5625">
        <f t="shared" si="1378"/>
        <v>0.1614351634211337</v>
      </c>
      <c r="IO199" s="4072">
        <f t="shared" si="1379"/>
        <v>2.6328328348642568E-2</v>
      </c>
      <c r="IP199" s="3447">
        <f t="shared" si="1380"/>
        <v>3.9820528777567185E-2</v>
      </c>
      <c r="IQ199" s="3447">
        <f t="shared" si="1381"/>
        <v>8.7915118538611629E-4</v>
      </c>
      <c r="IR199" s="5626">
        <f t="shared" si="1382"/>
        <v>6.7028008311595874E-2</v>
      </c>
      <c r="IS199" s="3447">
        <f t="shared" si="1383"/>
        <v>7.4917756691636759E-3</v>
      </c>
      <c r="IT199" s="3447">
        <f t="shared" si="1384"/>
        <v>4.3807659866014877E-2</v>
      </c>
      <c r="IU199" s="3447">
        <f t="shared" si="1385"/>
        <v>1.4806611756695474E-4</v>
      </c>
      <c r="IV199" s="5625">
        <f t="shared" si="1386"/>
        <v>5.144750165274551E-2</v>
      </c>
      <c r="IW199" s="4161"/>
      <c r="IX199" s="3244"/>
      <c r="IY199" s="5124"/>
      <c r="IZ199" s="3786">
        <f t="shared" si="1826"/>
        <v>3.2197</v>
      </c>
      <c r="JA199" s="3786">
        <f t="shared" si="1827"/>
        <v>3.1529600000000002</v>
      </c>
      <c r="JB199" s="3786">
        <f t="shared" si="1828"/>
        <v>7.8606499999999997</v>
      </c>
      <c r="JC199" s="5318">
        <f t="shared" si="1830"/>
        <v>4.6409500000000001</v>
      </c>
      <c r="JD199" s="5317">
        <f t="shared" si="1831"/>
        <v>4.7076899999999995</v>
      </c>
      <c r="JE199" s="2678">
        <f>('INDEC (ACT)'!W296/'INDEC (ACT)'!$W$316)*100</f>
        <v>98.566983498298626</v>
      </c>
      <c r="JF199" s="2654">
        <f t="shared" ref="JF199" si="1982">JE199/JE198-1</f>
        <v>4.468998248867706E-4</v>
      </c>
      <c r="JG199" s="2654">
        <f t="shared" ref="JG199" si="1983">JE199/JE187-1</f>
        <v>-2.1064105011646017E-2</v>
      </c>
      <c r="JH199" s="2660">
        <f t="shared" ref="JH199:JH204" si="1984">JE199/JE195-1</f>
        <v>-1.3468262562570388E-2</v>
      </c>
      <c r="JI199" s="2678">
        <f>(VLOOKUP(B199,OJF.IGA,4,TRUE)/'OJF (IGA)'!$D$280)*100</f>
        <v>100.36283606947418</v>
      </c>
      <c r="JJ199" s="2654">
        <f t="shared" ref="JJ199" si="1985">JI199/JI198-1</f>
        <v>1.2542006721075305E-2</v>
      </c>
      <c r="JK199" s="2654">
        <f t="shared" ref="JK199" si="1986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1987">JM199/JM187-1</f>
        <v>5.858505271808756E-2</v>
      </c>
      <c r="KD199" s="3447">
        <f t="shared" si="1987"/>
        <v>-0.16882910054013933</v>
      </c>
      <c r="KE199" s="3447">
        <f t="shared" si="1987"/>
        <v>-9.8117725106482423E-3</v>
      </c>
      <c r="KF199" s="3447">
        <f t="shared" si="1987"/>
        <v>-6.1964642391439617E-2</v>
      </c>
      <c r="KG199" s="3447">
        <f t="shared" si="1987"/>
        <v>6.721601257976495E-3</v>
      </c>
      <c r="KH199" s="3447">
        <f t="shared" si="1987"/>
        <v>-3.4467726088096007E-2</v>
      </c>
      <c r="KI199" s="3447">
        <f t="shared" si="1987"/>
        <v>-0.10888682489209911</v>
      </c>
      <c r="KJ199" s="3447">
        <f t="shared" si="1987"/>
        <v>-3.8786519702107447E-2</v>
      </c>
      <c r="KK199" s="3447">
        <f t="shared" si="1987"/>
        <v>4.4481664580693359E-3</v>
      </c>
      <c r="KL199" s="3447">
        <f t="shared" si="1987"/>
        <v>-2.273147165260947E-2</v>
      </c>
      <c r="KM199" s="3447">
        <f t="shared" si="1987"/>
        <v>-1.3602213188126933E-2</v>
      </c>
      <c r="KN199" s="3447">
        <f t="shared" si="1987"/>
        <v>3.22999787225553E-2</v>
      </c>
      <c r="KO199" s="3447">
        <f t="shared" si="1987"/>
        <v>2.7730840931426526E-2</v>
      </c>
      <c r="KP199" s="3447">
        <f t="shared" si="1987"/>
        <v>1.6304678249276394E-2</v>
      </c>
      <c r="KQ199" s="3447">
        <f t="shared" si="1987"/>
        <v>-4.3789756446765971E-4</v>
      </c>
      <c r="KR199" s="3447">
        <f t="shared" si="1987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56"/>
        <v>0.52459818448448969</v>
      </c>
      <c r="LS199" s="3812">
        <f t="shared" si="1657"/>
        <v>0.24734905154716214</v>
      </c>
      <c r="LT199" s="3812">
        <f t="shared" si="1658"/>
        <v>3.9101371304620471E-2</v>
      </c>
      <c r="LU199" s="3812">
        <f t="shared" si="1659"/>
        <v>3.6477670564223068E-2</v>
      </c>
      <c r="LV199" s="3812">
        <f t="shared" si="1660"/>
        <v>0.12629224320903498</v>
      </c>
      <c r="LW199" s="3812">
        <f t="shared" si="1715"/>
        <v>2.6181478890469706E-2</v>
      </c>
      <c r="LX199" s="5131">
        <f t="shared" si="1716"/>
        <v>1</v>
      </c>
      <c r="LY199" s="3614">
        <f t="shared" si="1661"/>
        <v>97.93489051747153</v>
      </c>
      <c r="LZ199" s="3614">
        <f t="shared" si="1662"/>
        <v>92.993089412342741</v>
      </c>
      <c r="MA199" s="3614">
        <f t="shared" si="1663"/>
        <v>101.92523041500507</v>
      </c>
      <c r="MB199" s="3614">
        <f t="shared" si="1664"/>
        <v>104.17269017062496</v>
      </c>
      <c r="MC199" s="3614">
        <f t="shared" si="1665"/>
        <v>101.42839561144655</v>
      </c>
      <c r="MD199" s="3614">
        <f t="shared" si="1717"/>
        <v>86.16449495249995</v>
      </c>
      <c r="ME199" s="5080">
        <f t="shared" si="171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59"/>
        <v>100</v>
      </c>
      <c r="NG199" s="4736"/>
      <c r="NK199" s="2944">
        <f t="shared" si="1524"/>
        <v>41394</v>
      </c>
      <c r="NL199" s="2945">
        <f t="shared" si="1525"/>
        <v>0.23571920156363335</v>
      </c>
      <c r="NM199" s="2945">
        <f t="shared" si="1415"/>
        <v>0.28921652008541088</v>
      </c>
      <c r="NN199" s="2875"/>
      <c r="NO199" s="2958"/>
      <c r="NQ199" s="2875"/>
      <c r="NR199" s="2875"/>
    </row>
    <row r="200" spans="2:386">
      <c r="B200" s="2604">
        <v>41790</v>
      </c>
      <c r="C200" s="5083"/>
      <c r="D200" s="5084" t="s">
        <v>3575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69"/>
        <v>321768.88754047453</v>
      </c>
      <c r="I200" s="2607">
        <f t="shared" si="1908"/>
        <v>229263.81383370981</v>
      </c>
      <c r="J200" s="2607">
        <f t="shared" si="1909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70"/>
        <v>3739324.1654642881</v>
      </c>
      <c r="Q200" s="431">
        <f t="shared" si="1910"/>
        <v>-527775.16232932825</v>
      </c>
      <c r="R200" s="431">
        <f t="shared" si="1911"/>
        <v>-1223447.3008446945</v>
      </c>
      <c r="S200" s="431">
        <f t="shared" si="1912"/>
        <v>-3970800</v>
      </c>
      <c r="T200" s="5789">
        <f t="shared" si="1913"/>
        <v>-74748.222151284994</v>
      </c>
      <c r="U200" s="2610">
        <f>VLOOKUP(B200,Tabla.BCRA,BCRA!$AK$1,TRUE)</f>
        <v>8.0777000000000001</v>
      </c>
      <c r="V200" s="2606">
        <f t="shared" si="1971"/>
        <v>9.4333783131336953E-3</v>
      </c>
      <c r="W200" s="2606">
        <f t="shared" si="1860"/>
        <v>9.5232143973005279E-3</v>
      </c>
      <c r="X200" s="2606">
        <f t="shared" si="1416"/>
        <v>0.34589053814823534</v>
      </c>
      <c r="Y200" s="2606">
        <f>U200/U195-1</f>
        <v>0.23929119361767426</v>
      </c>
      <c r="Z200" s="3268">
        <f t="shared" si="1728"/>
        <v>11.4</v>
      </c>
      <c r="AA200" s="2606">
        <f t="shared" si="1861"/>
        <v>8.0568720379146974E-2</v>
      </c>
      <c r="AB200" s="2606">
        <f>Z200/Z195-1</f>
        <v>0.14000000000000012</v>
      </c>
      <c r="AC200" s="3274">
        <f t="shared" si="1731"/>
        <v>0.41129281850031574</v>
      </c>
      <c r="AD200" s="5415">
        <f t="shared" si="1914"/>
        <v>28.449800732503803</v>
      </c>
      <c r="AE200" s="5415">
        <f t="shared" si="1915"/>
        <v>25.905764387183222</v>
      </c>
      <c r="AF200" s="5415">
        <f t="shared" si="1916"/>
        <v>17.86940395569437</v>
      </c>
      <c r="AG200" s="5415">
        <f t="shared" si="1917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73"/>
        <v>12250000</v>
      </c>
      <c r="AK200" s="3184">
        <f>BM!AO28*1000</f>
        <v>0</v>
      </c>
      <c r="AL200" s="3187">
        <f t="shared" si="1774"/>
        <v>12250000</v>
      </c>
      <c r="AM200" s="3829">
        <f t="shared" si="1972"/>
        <v>13750000</v>
      </c>
      <c r="AN200" s="3442">
        <f t="shared" si="1918"/>
        <v>16700000</v>
      </c>
      <c r="AO200" s="3187">
        <f t="shared" si="1919"/>
        <v>30450000</v>
      </c>
      <c r="AP200" s="3442">
        <f t="shared" si="1920"/>
        <v>-16100706.699999999</v>
      </c>
      <c r="AQ200" s="3187">
        <f t="shared" si="1921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22"/>
        <v>181963565</v>
      </c>
      <c r="AW200" s="5212">
        <f t="shared" si="1923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17"/>
        <v>-9.1845996529036356E-3</v>
      </c>
      <c r="BB200" s="2616">
        <f t="shared" si="1924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46"/>
        <v>-607637.27507000417</v>
      </c>
      <c r="BI200" s="3473">
        <f t="shared" si="1973"/>
        <v>30870884.652000003</v>
      </c>
      <c r="BJ200" s="3473">
        <f t="shared" si="1925"/>
        <v>12391649.127119996</v>
      </c>
      <c r="BK200" s="3473">
        <f t="shared" si="1926"/>
        <v>-16808135.02731999</v>
      </c>
      <c r="BL200" s="3473">
        <f t="shared" si="1927"/>
        <v>-57726100.000000007</v>
      </c>
      <c r="BM200" s="3474">
        <f t="shared" si="1928"/>
        <v>3003467.5051099658</v>
      </c>
      <c r="BN200" s="5413">
        <f>VLOOKUP(B200,Tabla.BCRA,BCRA!$L$1,TRUE)</f>
        <v>206598931</v>
      </c>
      <c r="BO200" s="5399">
        <v>449950</v>
      </c>
      <c r="BP200" s="3779">
        <f t="shared" si="1878"/>
        <v>1.2895199755800826</v>
      </c>
      <c r="BQ200" s="2616">
        <f t="shared" si="1390"/>
        <v>4.9132853632035234E-2</v>
      </c>
      <c r="BR200" s="2616">
        <f t="shared" si="1391"/>
        <v>0.23504401362542171</v>
      </c>
      <c r="BS200" s="2622">
        <f>BO200/BO195-1</f>
        <v>-8.5645890232800115E-2</v>
      </c>
      <c r="BT200" s="5399">
        <v>596573</v>
      </c>
      <c r="BU200" s="3779">
        <f t="shared" si="1879"/>
        <v>1.7097295263734562</v>
      </c>
      <c r="BV200" s="2616">
        <f t="shared" si="1392"/>
        <v>4.2263732961553613E-2</v>
      </c>
      <c r="BW200" s="2616">
        <f t="shared" si="1393"/>
        <v>0.24693633982747776</v>
      </c>
      <c r="BX200" s="2622">
        <f>BT200/BT195-1</f>
        <v>-6.3561703183029672E-2</v>
      </c>
      <c r="BY200" s="2882"/>
      <c r="BZ200" s="2883"/>
      <c r="CA200" s="2625"/>
      <c r="CB200" s="2626"/>
      <c r="CC200" s="2890">
        <f t="shared" si="1974"/>
        <v>189.46656002603447</v>
      </c>
      <c r="CD200" s="2883">
        <v>1.4E-2</v>
      </c>
      <c r="CE200" s="2625">
        <f>CC200/CC195-1</f>
        <v>0.13561831710641603</v>
      </c>
      <c r="CF200" s="2625">
        <f t="shared" si="1419"/>
        <v>0.213440246099875</v>
      </c>
      <c r="CG200" s="2882">
        <f t="shared" si="1725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395"/>
        <v>0.40007164666806294</v>
      </c>
      <c r="CK200" s="3412">
        <f t="shared" si="1975"/>
        <v>0.2555706137792102</v>
      </c>
      <c r="CL200" s="5969">
        <f t="shared" si="1371"/>
        <v>2.0597294478375177</v>
      </c>
      <c r="CM200" s="5957" t="str">
        <f t="shared" si="1373"/>
        <v>2Y, 1M</v>
      </c>
      <c r="CN200" s="5969"/>
      <c r="CO200" s="3195">
        <f t="shared" si="1880"/>
        <v>435.79914493123442</v>
      </c>
      <c r="CP200" s="2613">
        <f t="shared" si="1881"/>
        <v>468.50669493854798</v>
      </c>
      <c r="CQ200" s="3208">
        <f t="shared" si="1882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396"/>
        <v>13298.655064528746</v>
      </c>
      <c r="CY200" s="2616" t="e">
        <f t="shared" si="1397"/>
        <v>#DIV/0!</v>
      </c>
      <c r="CZ200" s="3195">
        <f t="shared" si="1398"/>
        <v>170471.23483694976</v>
      </c>
      <c r="DA200" s="5230" t="e">
        <f t="shared" si="1399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47"/>
        <v>78236</v>
      </c>
      <c r="DU200" s="2613">
        <f t="shared" si="1848"/>
        <v>14723</v>
      </c>
      <c r="DV200" s="2613">
        <f t="shared" si="1849"/>
        <v>84550</v>
      </c>
      <c r="DW200" s="2613">
        <f t="shared" si="1850"/>
        <v>0</v>
      </c>
      <c r="DX200" s="2613">
        <f t="shared" si="1851"/>
        <v>9379</v>
      </c>
      <c r="DY200" s="2613">
        <f t="shared" si="1852"/>
        <v>0</v>
      </c>
      <c r="DZ200" s="2613">
        <f t="shared" si="1853"/>
        <v>186888</v>
      </c>
      <c r="EA200" s="2613">
        <f t="shared" si="1854"/>
        <v>0</v>
      </c>
      <c r="EB200" s="5095">
        <f t="shared" si="1855"/>
        <v>186888</v>
      </c>
      <c r="EC200" s="3184">
        <f>DEPOSITOS!Z144</f>
        <v>8526</v>
      </c>
      <c r="ED200" s="3184">
        <f>DEPOSITOS!AA144</f>
        <v>7119</v>
      </c>
      <c r="EE200" s="4156">
        <f t="shared" si="185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35"/>
        <v>22.284475544101578</v>
      </c>
      <c r="EW200" s="2621">
        <f t="shared" si="1836"/>
        <v>20.68</v>
      </c>
      <c r="EX200" s="2621">
        <f t="shared" si="1837"/>
        <v>0</v>
      </c>
      <c r="EY200" s="2855">
        <f t="shared" si="1838"/>
        <v>22.6</v>
      </c>
      <c r="EZ200" s="2621">
        <f t="shared" si="1839"/>
        <v>1.0533894064739919</v>
      </c>
      <c r="FA200" s="2856">
        <f t="shared" si="1840"/>
        <v>0.95</v>
      </c>
      <c r="FB200" s="2857">
        <f t="shared" si="1841"/>
        <v>0.68</v>
      </c>
      <c r="FC200" s="2858">
        <f t="shared" si="1842"/>
        <v>22</v>
      </c>
      <c r="FD200" s="2621">
        <f t="shared" si="1843"/>
        <v>0</v>
      </c>
      <c r="FE200" s="5247">
        <f t="shared" si="184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883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884"/>
        <v>5321.9999999999854</v>
      </c>
      <c r="FS200" s="2635">
        <v>79904.299999999988</v>
      </c>
      <c r="FT200" s="5099">
        <f t="shared" si="1929"/>
        <v>3076.4000000000087</v>
      </c>
      <c r="FU200" s="2605">
        <v>4234.6000000000004</v>
      </c>
      <c r="FV200" s="2605">
        <f t="shared" si="1885"/>
        <v>5059.5</v>
      </c>
      <c r="FW200" s="5099">
        <f t="shared" si="1930"/>
        <v>-6217.6999999999916</v>
      </c>
      <c r="FX200" s="3624"/>
      <c r="FY200" s="5099">
        <f t="shared" si="1931"/>
        <v>-6217.6999999999916</v>
      </c>
      <c r="FZ200" s="3442">
        <f t="shared" si="1976"/>
        <v>216014.2</v>
      </c>
      <c r="GA200" s="3442">
        <f t="shared" si="1932"/>
        <v>116369</v>
      </c>
      <c r="GB200" s="3442">
        <f t="shared" si="1933"/>
        <v>8510</v>
      </c>
      <c r="GC200" s="3442">
        <f t="shared" si="1934"/>
        <v>27778.5</v>
      </c>
      <c r="GD200" s="3442">
        <f t="shared" si="1935"/>
        <v>18.3</v>
      </c>
      <c r="GE200" s="3442">
        <f t="shared" si="1936"/>
        <v>2929.599999999984</v>
      </c>
      <c r="GF200" s="3608">
        <f t="shared" si="1937"/>
        <v>371619.6</v>
      </c>
      <c r="GG200" s="3442">
        <f t="shared" si="1938"/>
        <v>67773.5</v>
      </c>
      <c r="GH200" s="3442">
        <f t="shared" si="1939"/>
        <v>128249.9</v>
      </c>
      <c r="GI200" s="3442">
        <f t="shared" si="1940"/>
        <v>104390.5</v>
      </c>
      <c r="GJ200" s="3442">
        <f t="shared" si="1941"/>
        <v>8158.7</v>
      </c>
      <c r="GK200" s="3442">
        <f t="shared" si="1942"/>
        <v>43305.9</v>
      </c>
      <c r="GL200" s="3442">
        <f t="shared" si="1943"/>
        <v>17252.099999999962</v>
      </c>
      <c r="GM200" s="3187">
        <f t="shared" si="1944"/>
        <v>369130.6</v>
      </c>
      <c r="GN200" s="5099">
        <f t="shared" si="1945"/>
        <v>2489.0000000000073</v>
      </c>
      <c r="GO200" s="3442">
        <f t="shared" si="1946"/>
        <v>23103.699999999997</v>
      </c>
      <c r="GP200" s="3442">
        <f t="shared" si="1947"/>
        <v>27778.5</v>
      </c>
      <c r="GQ200" s="5099">
        <f t="shared" si="1948"/>
        <v>-48393.2</v>
      </c>
      <c r="GR200" s="2634"/>
      <c r="GS200" s="5254">
        <f t="shared" si="1949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50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51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52"/>
        <v>48.50671309000063</v>
      </c>
      <c r="HF200" s="2635">
        <v>11353.897857020002</v>
      </c>
      <c r="HG200" s="5105">
        <f t="shared" si="1953"/>
        <v>105070.56989886001</v>
      </c>
      <c r="HH200" s="2605">
        <f t="shared" si="1954"/>
        <v>96362.314536570004</v>
      </c>
      <c r="HI200" s="2605">
        <f t="shared" si="1955"/>
        <v>130487.81257907</v>
      </c>
      <c r="HJ200" s="2605">
        <f t="shared" si="1956"/>
        <v>28838.865068780004</v>
      </c>
      <c r="HK200" s="2613">
        <f t="shared" si="1957"/>
        <v>27801.37906875999</v>
      </c>
      <c r="HL200" s="2635">
        <f t="shared" si="1958"/>
        <v>283490.37125317997</v>
      </c>
      <c r="HM200" s="2636">
        <f t="shared" si="1959"/>
        <v>45904.712547720002</v>
      </c>
      <c r="HN200" s="2605">
        <f t="shared" si="1960"/>
        <v>67665.204493040001</v>
      </c>
      <c r="HO200" s="2613">
        <f t="shared" si="1961"/>
        <v>2323.3890876600053</v>
      </c>
      <c r="HP200" s="2633">
        <f t="shared" si="1962"/>
        <v>115893.30612842002</v>
      </c>
      <c r="HQ200" s="2605">
        <f t="shared" si="1963"/>
        <v>11780.822777290001</v>
      </c>
      <c r="HR200" s="2605">
        <f t="shared" si="1964"/>
        <v>36601.0529904</v>
      </c>
      <c r="HS200" s="2613">
        <f t="shared" si="1965"/>
        <v>232.37362485000085</v>
      </c>
      <c r="HT200" s="2635">
        <f t="shared" si="1966"/>
        <v>48614.249392540005</v>
      </c>
      <c r="HU200" s="5105">
        <f t="shared" si="1967"/>
        <v>447997.92677414004</v>
      </c>
      <c r="HV200" s="2637">
        <f t="shared" si="1400"/>
        <v>0.38612353613534522</v>
      </c>
      <c r="HW200" s="2637">
        <f t="shared" si="1401"/>
        <v>0.26809309726595809</v>
      </c>
      <c r="HX200" s="2637">
        <f t="shared" si="1402"/>
        <v>0.35935445630068785</v>
      </c>
      <c r="HY200" s="2616">
        <f t="shared" si="1403"/>
        <v>0.49433516054688442</v>
      </c>
      <c r="HZ200" s="2638">
        <f t="shared" si="1404"/>
        <v>0.34939075891029958</v>
      </c>
      <c r="IA200" s="2639">
        <f t="shared" si="1405"/>
        <v>0.22808911404896426</v>
      </c>
      <c r="IB200" s="2637">
        <f t="shared" si="1406"/>
        <v>0.26935416011377411</v>
      </c>
      <c r="IC200" s="2616">
        <f t="shared" si="1407"/>
        <v>1.58543061311588</v>
      </c>
      <c r="ID200" s="2640">
        <f t="shared" si="1408"/>
        <v>0.28096609120838911</v>
      </c>
      <c r="IE200" s="2637">
        <f t="shared" si="1409"/>
        <v>0.30031448797361926</v>
      </c>
      <c r="IF200" s="2637">
        <f t="shared" si="1410"/>
        <v>0.62775564028252484</v>
      </c>
      <c r="IG200" s="2616">
        <f t="shared" si="1411"/>
        <v>0.42333503394614969</v>
      </c>
      <c r="IH200" s="2638">
        <f t="shared" si="1412"/>
        <v>0.54083614325681673</v>
      </c>
      <c r="II200" s="5115">
        <f t="shared" si="1413"/>
        <v>0.35130814155165235</v>
      </c>
      <c r="IJ200" s="403">
        <f t="shared" si="1374"/>
        <v>8.6420886522872054E-2</v>
      </c>
      <c r="IK200" s="403">
        <f t="shared" si="1375"/>
        <v>7.6143845742184857E-2</v>
      </c>
      <c r="IL200" s="403">
        <f t="shared" si="1376"/>
        <v>1.9288744537116969E-2</v>
      </c>
      <c r="IM200" s="403">
        <f t="shared" si="1377"/>
        <v>2.5259091646925521E-2</v>
      </c>
      <c r="IN200" s="5622">
        <f t="shared" si="1378"/>
        <v>0.20711256844909939</v>
      </c>
      <c r="IO200" s="5624">
        <f t="shared" si="1379"/>
        <v>2.6862740465723296E-2</v>
      </c>
      <c r="IP200" s="403">
        <f t="shared" si="1380"/>
        <v>3.9904308624774627E-2</v>
      </c>
      <c r="IQ200" s="403">
        <f t="shared" si="1381"/>
        <v>3.015891432589107E-3</v>
      </c>
      <c r="IR200" s="5623">
        <f t="shared" si="1382"/>
        <v>6.978294052308702E-2</v>
      </c>
      <c r="IS200" s="403">
        <f t="shared" si="1383"/>
        <v>7.4331034391139786E-3</v>
      </c>
      <c r="IT200" s="403">
        <f t="shared" si="1384"/>
        <v>2.5969832951228261E-2</v>
      </c>
      <c r="IU200" s="403">
        <f t="shared" si="1385"/>
        <v>1.4331805341558773E-4</v>
      </c>
      <c r="IV200" s="5622">
        <f t="shared" si="1386"/>
        <v>3.3546254443757827E-2</v>
      </c>
      <c r="IW200" s="4160"/>
      <c r="IX200" s="3243"/>
      <c r="IY200" s="5123"/>
      <c r="IZ200" s="3785">
        <f t="shared" si="1826"/>
        <v>3.1666699999999999</v>
      </c>
      <c r="JA200" s="3785">
        <f t="shared" si="1827"/>
        <v>2.9253800000000001</v>
      </c>
      <c r="JB200" s="3785">
        <f t="shared" si="1828"/>
        <v>8.3307099999999998</v>
      </c>
      <c r="JC200" s="5320">
        <f t="shared" si="1830"/>
        <v>5.16404</v>
      </c>
      <c r="JD200" s="5319">
        <f t="shared" si="1831"/>
        <v>5.4053299999999993</v>
      </c>
      <c r="JE200" s="2641">
        <f>('INDEC (ACT)'!W297/'INDEC (ACT)'!$W$316)*100</f>
        <v>98.942630481128163</v>
      </c>
      <c r="JF200" s="2616">
        <f t="shared" ref="JF200" si="1988">JE200/JE199-1</f>
        <v>3.8110832805999806E-3</v>
      </c>
      <c r="JG200" s="2616">
        <f t="shared" ref="JG200" si="1989">JE200/JE188-1</f>
        <v>-2.4315156170930496E-2</v>
      </c>
      <c r="JH200" s="2622">
        <f t="shared" si="1984"/>
        <v>-8.1337214107705114E-3</v>
      </c>
      <c r="JI200" s="2641">
        <f>(VLOOKUP(B200,OJF.IGA,4,TRUE)/'OJF (IGA)'!$D$280)*100</f>
        <v>100.01189626457293</v>
      </c>
      <c r="JJ200" s="2616">
        <f t="shared" ref="JJ200" si="1990">JI200/JI199-1</f>
        <v>-3.4967107212706683E-3</v>
      </c>
      <c r="JK200" s="2616">
        <f t="shared" ref="JK200" si="1991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1992">JM200/JM188-1</f>
        <v>8.6272504110121995E-2</v>
      </c>
      <c r="KD200" s="403">
        <f t="shared" si="1992"/>
        <v>0.31442014398104612</v>
      </c>
      <c r="KE200" s="403">
        <f t="shared" si="1992"/>
        <v>3.8183758835049986E-2</v>
      </c>
      <c r="KF200" s="403">
        <f t="shared" si="1992"/>
        <v>-5.5718240191089841E-2</v>
      </c>
      <c r="KG200" s="403">
        <f t="shared" si="1992"/>
        <v>4.3410419548241208E-2</v>
      </c>
      <c r="KH200" s="403">
        <f t="shared" si="1992"/>
        <v>-2.5543712901542448E-2</v>
      </c>
      <c r="KI200" s="403">
        <f t="shared" si="1992"/>
        <v>-8.8164411675217935E-2</v>
      </c>
      <c r="KJ200" s="403">
        <f t="shared" si="1992"/>
        <v>-3.7334598117985895E-2</v>
      </c>
      <c r="KK200" s="403">
        <f t="shared" si="1992"/>
        <v>2.7886142536912573E-3</v>
      </c>
      <c r="KL200" s="403">
        <f t="shared" si="1992"/>
        <v>-2.1352273335880523E-2</v>
      </c>
      <c r="KM200" s="403">
        <f t="shared" si="1992"/>
        <v>-2.1637068513285396E-2</v>
      </c>
      <c r="KN200" s="403">
        <f t="shared" si="1992"/>
        <v>3.2859073089070545E-2</v>
      </c>
      <c r="KO200" s="403">
        <f t="shared" si="1992"/>
        <v>3.086567639326554E-2</v>
      </c>
      <c r="KP200" s="403">
        <f t="shared" si="1992"/>
        <v>1.4735112580458676E-2</v>
      </c>
      <c r="KQ200" s="403">
        <f t="shared" si="1992"/>
        <v>-2.2707768245400328E-2</v>
      </c>
      <c r="KR200" s="403">
        <f t="shared" si="1992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56"/>
        <v>0.52419273249257836</v>
      </c>
      <c r="LS200" s="3809">
        <f t="shared" si="1657"/>
        <v>0.24756051833177567</v>
      </c>
      <c r="LT200" s="3809">
        <f t="shared" si="1658"/>
        <v>3.9235336786656985E-2</v>
      </c>
      <c r="LU200" s="3809">
        <f t="shared" si="1659"/>
        <v>3.615683794325187E-2</v>
      </c>
      <c r="LV200" s="3809">
        <f t="shared" si="1660"/>
        <v>0.12651749939151444</v>
      </c>
      <c r="LW200" s="3809">
        <f t="shared" si="1715"/>
        <v>2.6337075054222635E-2</v>
      </c>
      <c r="LX200" s="5130">
        <f t="shared" si="1716"/>
        <v>1</v>
      </c>
      <c r="LY200" s="405">
        <f t="shared" si="1661"/>
        <v>98.095159419502579</v>
      </c>
      <c r="LZ200" s="405">
        <f t="shared" si="1662"/>
        <v>93.297011561664632</v>
      </c>
      <c r="MA200" s="405">
        <f t="shared" si="1663"/>
        <v>102.52104423384627</v>
      </c>
      <c r="MB200" s="405">
        <f t="shared" si="1664"/>
        <v>103.50543344642769</v>
      </c>
      <c r="MC200" s="405">
        <f t="shared" si="1665"/>
        <v>101.85430765784326</v>
      </c>
      <c r="MD200" s="405">
        <f t="shared" si="1717"/>
        <v>86.885566388154601</v>
      </c>
      <c r="ME200" s="5079">
        <f t="shared" si="171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59"/>
        <v>100</v>
      </c>
      <c r="NG200" s="4736"/>
      <c r="NK200" s="2944">
        <f t="shared" si="1524"/>
        <v>41425</v>
      </c>
      <c r="NL200" s="2945">
        <f t="shared" si="1525"/>
        <v>0.23353445098626913</v>
      </c>
      <c r="NM200" s="2945">
        <f t="shared" si="1415"/>
        <v>0.28593927824710219</v>
      </c>
      <c r="NN200" s="2875"/>
      <c r="NO200" s="2958"/>
      <c r="NQ200" s="2875"/>
      <c r="NR200" s="2875"/>
    </row>
    <row r="201" spans="2:386">
      <c r="B201" s="2680">
        <v>41820</v>
      </c>
      <c r="C201" s="5087"/>
      <c r="D201" s="5088" t="s">
        <v>3568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69"/>
        <v>736559.00023942441</v>
      </c>
      <c r="I201" s="2683">
        <f t="shared" si="1908"/>
        <v>420907.50766070187</v>
      </c>
      <c r="J201" s="2683">
        <f t="shared" si="1909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792">
        <f t="shared" si="1970"/>
        <v>4510054.1654642876</v>
      </c>
      <c r="Q201" s="5792">
        <f t="shared" si="1910"/>
        <v>-496680.61765595601</v>
      </c>
      <c r="R201" s="5792">
        <f t="shared" si="1911"/>
        <v>-1631499.5286934967</v>
      </c>
      <c r="S201" s="5792">
        <f t="shared" si="1912"/>
        <v>-3794220</v>
      </c>
      <c r="T201" s="5793">
        <f t="shared" si="1913"/>
        <v>91458.423977509243</v>
      </c>
      <c r="U201" s="2686">
        <f>VLOOKUP(B201,Tabla.BCRA,BCRA!$AK$1,TRUE)</f>
        <v>8.1326999999999998</v>
      </c>
      <c r="V201" s="2682">
        <f t="shared" si="1971"/>
        <v>6.7628216951319629E-3</v>
      </c>
      <c r="W201" s="2682">
        <f t="shared" si="1860"/>
        <v>6.8088688611855908E-3</v>
      </c>
      <c r="X201" s="2682">
        <f t="shared" si="1416"/>
        <v>0.33783368377045747</v>
      </c>
      <c r="Y201" s="2682">
        <f>U201/U195-1</f>
        <v>0.24772936483583918</v>
      </c>
      <c r="Z201" s="3270">
        <f t="shared" si="172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31"/>
        <v>0.49396879265188698</v>
      </c>
      <c r="AD201" s="5417">
        <f t="shared" si="1914"/>
        <v>28.985925690117579</v>
      </c>
      <c r="AE201" s="5417">
        <f t="shared" si="1915"/>
        <v>26.387955663064439</v>
      </c>
      <c r="AF201" s="5417">
        <f t="shared" si="1916"/>
        <v>18.61868617623912</v>
      </c>
      <c r="AG201" s="5417">
        <f t="shared" si="1917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73"/>
        <v>11850000</v>
      </c>
      <c r="AK201" s="3186">
        <f>BM!AO29*1000</f>
        <v>-6200000</v>
      </c>
      <c r="AL201" s="3189">
        <f t="shared" si="1774"/>
        <v>5650000</v>
      </c>
      <c r="AM201" s="3831">
        <f t="shared" si="1972"/>
        <v>13750000</v>
      </c>
      <c r="AN201" s="3451">
        <f t="shared" si="1918"/>
        <v>28550000</v>
      </c>
      <c r="AO201" s="3189">
        <f t="shared" si="1919"/>
        <v>42300000</v>
      </c>
      <c r="AP201" s="3451">
        <f t="shared" si="1920"/>
        <v>-22300706.699999999</v>
      </c>
      <c r="AQ201" s="3189">
        <f t="shared" si="1921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22"/>
        <v>219045963</v>
      </c>
      <c r="AW201" s="5214">
        <f t="shared" si="1923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17"/>
        <v>6.2140917264117412E-2</v>
      </c>
      <c r="BB201" s="2691">
        <f t="shared" si="1924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46"/>
        <v>-241921.64731999859</v>
      </c>
      <c r="BI201" s="3477">
        <f t="shared" si="1973"/>
        <v>36808492.022</v>
      </c>
      <c r="BJ201" s="3477">
        <f t="shared" si="1925"/>
        <v>25227826.791389994</v>
      </c>
      <c r="BK201" s="3477">
        <f t="shared" si="1926"/>
        <v>-14402574.414269989</v>
      </c>
      <c r="BL201" s="3477">
        <f t="shared" si="1927"/>
        <v>-56980800.000000007</v>
      </c>
      <c r="BM201" s="3478">
        <f t="shared" si="1928"/>
        <v>2761545.8577899672</v>
      </c>
      <c r="BN201" s="3477">
        <f>VLOOKUP(B201,Tabla.BCRA,BCRA!$L$1,TRUE)</f>
        <v>206363280</v>
      </c>
      <c r="BO201" s="5401">
        <v>479268</v>
      </c>
      <c r="BP201" s="3781">
        <f t="shared" si="1878"/>
        <v>1.2931833698822561</v>
      </c>
      <c r="BQ201" s="2691">
        <f t="shared" si="1390"/>
        <v>6.5158350927880804E-2</v>
      </c>
      <c r="BR201" s="2691">
        <f t="shared" si="1391"/>
        <v>0.25992192326397556</v>
      </c>
      <c r="BS201" s="2697">
        <f>BO201/BO195-1</f>
        <v>-2.6068084276238745E-2</v>
      </c>
      <c r="BT201" s="5401">
        <v>650054</v>
      </c>
      <c r="BU201" s="3781">
        <f t="shared" si="1879"/>
        <v>1.7540061558990796</v>
      </c>
      <c r="BV201" s="2691">
        <f t="shared" si="1392"/>
        <v>8.964703397572471E-2</v>
      </c>
      <c r="BW201" s="2691">
        <f t="shared" si="1393"/>
        <v>0.27055489318452786</v>
      </c>
      <c r="BX201" s="2697">
        <f>BT201/BT195-1</f>
        <v>2.0387212627891005E-2</v>
      </c>
      <c r="BY201" s="2886"/>
      <c r="BZ201" s="2887"/>
      <c r="CA201" s="2700"/>
      <c r="CB201" s="2701"/>
      <c r="CC201" s="2896">
        <f t="shared" si="1974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19"/>
        <v>0.21906520138702312</v>
      </c>
      <c r="CG201" s="2886">
        <f t="shared" si="1725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395"/>
        <v>0.40020865338561529</v>
      </c>
      <c r="CK201" s="3414">
        <f t="shared" si="1975"/>
        <v>0.2555706137792102</v>
      </c>
      <c r="CL201" s="5972">
        <f t="shared" si="1371"/>
        <v>2.0591307068566072</v>
      </c>
      <c r="CM201" s="2700" t="str">
        <f t="shared" si="1373"/>
        <v>2Y, 1M</v>
      </c>
      <c r="CN201" s="5972"/>
      <c r="CO201" s="3197">
        <f t="shared" si="1880"/>
        <v>462.88010354017945</v>
      </c>
      <c r="CP201" s="2688">
        <f t="shared" si="1881"/>
        <v>510.50693053755839</v>
      </c>
      <c r="CQ201" s="3210">
        <f t="shared" si="1882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396"/>
        <v>13993.334637964774</v>
      </c>
      <c r="CY201" s="2691" t="e">
        <f t="shared" si="1397"/>
        <v>#DIV/0!</v>
      </c>
      <c r="CZ201" s="3197">
        <f t="shared" si="1398"/>
        <v>185798.90599796621</v>
      </c>
      <c r="DA201" s="5232" t="e">
        <f t="shared" si="1399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47"/>
        <v>84620</v>
      </c>
      <c r="DU201" s="2688">
        <f t="shared" si="1848"/>
        <v>18459</v>
      </c>
      <c r="DV201" s="2688">
        <f t="shared" si="1849"/>
        <v>65184</v>
      </c>
      <c r="DW201" s="2688">
        <f t="shared" si="1850"/>
        <v>0</v>
      </c>
      <c r="DX201" s="2688">
        <f t="shared" si="1851"/>
        <v>11234</v>
      </c>
      <c r="DY201" s="2688">
        <f t="shared" si="1852"/>
        <v>0</v>
      </c>
      <c r="DZ201" s="2688">
        <f t="shared" si="1853"/>
        <v>179497</v>
      </c>
      <c r="EA201" s="2688">
        <f t="shared" si="1854"/>
        <v>0</v>
      </c>
      <c r="EB201" s="5097">
        <f t="shared" si="1855"/>
        <v>179497</v>
      </c>
      <c r="EC201" s="3186">
        <f>DEPOSITOS!Z145</f>
        <v>8766</v>
      </c>
      <c r="ED201" s="3186">
        <f>DEPOSITOS!AA145</f>
        <v>7057</v>
      </c>
      <c r="EE201" s="4158">
        <f t="shared" si="185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35"/>
        <v>21.254670898741104</v>
      </c>
      <c r="EW201" s="2696">
        <f t="shared" si="1836"/>
        <v>20.05</v>
      </c>
      <c r="EX201" s="2696">
        <f t="shared" si="1837"/>
        <v>0</v>
      </c>
      <c r="EY201" s="2871">
        <f t="shared" si="1838"/>
        <v>21.52</v>
      </c>
      <c r="EZ201" s="2696">
        <f t="shared" si="1839"/>
        <v>0.78185466164474038</v>
      </c>
      <c r="FA201" s="2872">
        <f t="shared" si="1840"/>
        <v>0.72</v>
      </c>
      <c r="FB201" s="2873">
        <f t="shared" si="1841"/>
        <v>0.28000000000000003</v>
      </c>
      <c r="FC201" s="2874">
        <f t="shared" si="1842"/>
        <v>21.875</v>
      </c>
      <c r="FD201" s="2696">
        <f t="shared" si="1843"/>
        <v>0</v>
      </c>
      <c r="FE201" s="5249">
        <f t="shared" si="184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883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884"/>
        <v>5195.0999999999913</v>
      </c>
      <c r="FS201" s="2710">
        <v>100019.98999999999</v>
      </c>
      <c r="FT201" s="5101">
        <f t="shared" si="1929"/>
        <v>-286.78999999997905</v>
      </c>
      <c r="FU201" s="2681">
        <v>16389.8</v>
      </c>
      <c r="FV201" s="2681">
        <f t="shared" si="1885"/>
        <v>23842.9</v>
      </c>
      <c r="FW201" s="5101">
        <f t="shared" si="1930"/>
        <v>-40519.489999999976</v>
      </c>
      <c r="FX201" s="3626"/>
      <c r="FY201" s="5101">
        <f t="shared" si="1931"/>
        <v>-40519.489999999976</v>
      </c>
      <c r="FZ201" s="3451">
        <f t="shared" si="1976"/>
        <v>266796.7</v>
      </c>
      <c r="GA201" s="3451">
        <f t="shared" si="1932"/>
        <v>138787.20000000001</v>
      </c>
      <c r="GB201" s="3451">
        <f t="shared" si="1933"/>
        <v>10414.1</v>
      </c>
      <c r="GC201" s="3451">
        <f t="shared" si="1934"/>
        <v>51621.4</v>
      </c>
      <c r="GD201" s="3451">
        <f t="shared" si="1935"/>
        <v>73.400000000000006</v>
      </c>
      <c r="GE201" s="3451">
        <f t="shared" si="1936"/>
        <v>3659.9999999999782</v>
      </c>
      <c r="GF201" s="3610">
        <f t="shared" si="1937"/>
        <v>471352.8</v>
      </c>
      <c r="GG201" s="3451">
        <f t="shared" si="1938"/>
        <v>83481.290000000008</v>
      </c>
      <c r="GH201" s="3451">
        <f t="shared" si="1939"/>
        <v>166784.5</v>
      </c>
      <c r="GI201" s="3451">
        <f t="shared" si="1940"/>
        <v>131415.79999999999</v>
      </c>
      <c r="GJ201" s="3451">
        <f t="shared" si="1941"/>
        <v>10836.5</v>
      </c>
      <c r="GK201" s="3451">
        <f t="shared" si="1942"/>
        <v>54185.3</v>
      </c>
      <c r="GL201" s="3451">
        <f t="shared" si="1943"/>
        <v>22447.199999999953</v>
      </c>
      <c r="GM201" s="3189">
        <f t="shared" si="1944"/>
        <v>469150.58999999997</v>
      </c>
      <c r="GN201" s="5101">
        <f t="shared" si="1945"/>
        <v>2202.2100000000282</v>
      </c>
      <c r="GO201" s="3451">
        <f t="shared" si="1946"/>
        <v>39493.5</v>
      </c>
      <c r="GP201" s="3451">
        <f t="shared" si="1947"/>
        <v>51621.4</v>
      </c>
      <c r="GQ201" s="5101">
        <f t="shared" si="1948"/>
        <v>-88912.689999999973</v>
      </c>
      <c r="GR201" s="2709"/>
      <c r="GS201" s="5256">
        <f t="shared" si="1949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50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51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52"/>
        <v>43.799999999999272</v>
      </c>
      <c r="HF201" s="2710">
        <v>10800.8</v>
      </c>
      <c r="HG201" s="5107">
        <f t="shared" si="1953"/>
        <v>101186.2</v>
      </c>
      <c r="HH201" s="2681">
        <f t="shared" si="1954"/>
        <v>125657.61453657001</v>
      </c>
      <c r="HI201" s="2681">
        <f t="shared" si="1955"/>
        <v>155855.31257906999</v>
      </c>
      <c r="HJ201" s="2681">
        <f t="shared" si="1956"/>
        <v>34882.565068780001</v>
      </c>
      <c r="HK201" s="2688">
        <f t="shared" si="1957"/>
        <v>35016.87906875999</v>
      </c>
      <c r="HL201" s="2710">
        <f t="shared" si="1958"/>
        <v>351412.37125317997</v>
      </c>
      <c r="HM201" s="2706">
        <f t="shared" si="1959"/>
        <v>54879.41254772</v>
      </c>
      <c r="HN201" s="2681">
        <f t="shared" si="1960"/>
        <v>80786.804493040006</v>
      </c>
      <c r="HO201" s="2688">
        <f t="shared" si="1961"/>
        <v>2690.4890876600039</v>
      </c>
      <c r="HP201" s="2708">
        <f t="shared" si="1962"/>
        <v>138356.70612842002</v>
      </c>
      <c r="HQ201" s="2681">
        <f t="shared" si="1963"/>
        <v>13989.722777290001</v>
      </c>
      <c r="HR201" s="2681">
        <f t="shared" si="1964"/>
        <v>45149.152990399998</v>
      </c>
      <c r="HS201" s="2688">
        <f t="shared" si="1965"/>
        <v>276.17362485000012</v>
      </c>
      <c r="HT201" s="2710">
        <f t="shared" si="1966"/>
        <v>59415.049392540008</v>
      </c>
      <c r="HU201" s="5107">
        <f t="shared" si="1967"/>
        <v>549184.12677414005</v>
      </c>
      <c r="HV201" s="2711">
        <f t="shared" si="1400"/>
        <v>0.33680665498247087</v>
      </c>
      <c r="HW201" s="2711">
        <f t="shared" si="1401"/>
        <v>0.28573362103071864</v>
      </c>
      <c r="HX201" s="2711">
        <f t="shared" si="1402"/>
        <v>0.34532455537818274</v>
      </c>
      <c r="HY201" s="2691">
        <f t="shared" si="1403"/>
        <v>0.39867624337361973</v>
      </c>
      <c r="HZ201" s="2712">
        <f t="shared" si="1404"/>
        <v>0.32413048349378415</v>
      </c>
      <c r="IA201" s="2713">
        <f t="shared" si="1405"/>
        <v>0.25358666890010717</v>
      </c>
      <c r="IB201" s="2711">
        <f t="shared" si="1406"/>
        <v>0.26516634890583823</v>
      </c>
      <c r="IC201" s="2691">
        <f t="shared" si="1407"/>
        <v>5.9456198669423141</v>
      </c>
      <c r="ID201" s="2714">
        <f t="shared" si="1408"/>
        <v>0.27752622991173248</v>
      </c>
      <c r="IE201" s="2711">
        <f t="shared" si="1409"/>
        <v>0.32754389649499283</v>
      </c>
      <c r="IF201" s="2711">
        <f t="shared" si="1410"/>
        <v>1.0732898864421689</v>
      </c>
      <c r="IG201" s="2691">
        <f t="shared" si="1411"/>
        <v>0.46424349723483305</v>
      </c>
      <c r="IH201" s="2712">
        <f t="shared" si="1412"/>
        <v>0.85683582280058945</v>
      </c>
      <c r="II201" s="5117">
        <f t="shared" si="1413"/>
        <v>0.35464304843273409</v>
      </c>
      <c r="IJ201" s="3095">
        <f t="shared" si="1374"/>
        <v>8.4763631456800867E-2</v>
      </c>
      <c r="IK201" s="3095">
        <f t="shared" si="1375"/>
        <v>7.3398853091806396E-2</v>
      </c>
      <c r="IL201" s="3095">
        <f t="shared" si="1376"/>
        <v>1.7486967514770881E-2</v>
      </c>
      <c r="IM201" s="3095">
        <f t="shared" si="1377"/>
        <v>2.0877478051992866E-2</v>
      </c>
      <c r="IN201" s="5627">
        <f t="shared" si="1378"/>
        <v>0.19652693011537101</v>
      </c>
      <c r="IO201" s="4073">
        <f t="shared" si="1379"/>
        <v>2.5967583989081892E-2</v>
      </c>
      <c r="IP201" s="3095">
        <f t="shared" si="1380"/>
        <v>3.79663108595426E-2</v>
      </c>
      <c r="IQ201" s="3095">
        <f t="shared" si="1381"/>
        <v>1.0621747893959602E-3</v>
      </c>
      <c r="IR201" s="5628">
        <f t="shared" si="1382"/>
        <v>6.4996069638020459E-2</v>
      </c>
      <c r="IS201" s="3095">
        <f t="shared" si="1383"/>
        <v>6.3912772876511736E-3</v>
      </c>
      <c r="IT201" s="3095">
        <f t="shared" si="1384"/>
        <v>2.4733250659862829E-2</v>
      </c>
      <c r="IU201" s="3095">
        <f t="shared" si="1385"/>
        <v>1.2673183267649814E-4</v>
      </c>
      <c r="IV201" s="5627">
        <f t="shared" si="1386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26"/>
        <v>3.0326</v>
      </c>
      <c r="JA201" s="3787">
        <f t="shared" si="1827"/>
        <v>2.8496800000000002</v>
      </c>
      <c r="JB201" s="3787">
        <f t="shared" si="1828"/>
        <v>7.2373500000000002</v>
      </c>
      <c r="JC201" s="5320">
        <f t="shared" si="1830"/>
        <v>4.2047500000000007</v>
      </c>
      <c r="JD201" s="5319">
        <f t="shared" si="1831"/>
        <v>4.38767</v>
      </c>
      <c r="JE201" s="2715">
        <f>('INDEC (ACT)'!W298/'INDEC (ACT)'!$W$316)*100</f>
        <v>98.799444394553319</v>
      </c>
      <c r="JF201" s="2691">
        <f t="shared" ref="JF201" si="1993">JE201/JE200-1</f>
        <v>-1.4471627232728324E-3</v>
      </c>
      <c r="JG201" s="2691">
        <f t="shared" ref="JG201" si="1994">JE201/JE189-1</f>
        <v>-2.9651852036533644E-2</v>
      </c>
      <c r="JH201" s="2697">
        <f t="shared" si="1984"/>
        <v>-1.2116269144301084E-2</v>
      </c>
      <c r="JI201" s="2715">
        <f>(VLOOKUP(B201,OJF.IGA,4,TRUE)/'OJF (IGA)'!$D$280)*100</f>
        <v>99.827504163692609</v>
      </c>
      <c r="JJ201" s="2691">
        <f t="shared" ref="JJ201" si="1995">JI201/JI200-1</f>
        <v>-1.8437016771737369E-3</v>
      </c>
      <c r="JK201" s="2691">
        <f t="shared" ref="JK201" si="1996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1997">JM201/JM189-1</f>
        <v>8.3167275261090134E-2</v>
      </c>
      <c r="KD201" s="3095">
        <f t="shared" si="1997"/>
        <v>1.1112883715941546E-2</v>
      </c>
      <c r="KE201" s="3095">
        <f t="shared" si="1997"/>
        <v>1.5179117479536375E-2</v>
      </c>
      <c r="KF201" s="3095">
        <f t="shared" si="1997"/>
        <v>-4.0892768954218783E-2</v>
      </c>
      <c r="KG201" s="3095">
        <f t="shared" si="1997"/>
        <v>6.371246210262238E-2</v>
      </c>
      <c r="KH201" s="3095">
        <f t="shared" si="1997"/>
        <v>-5.8729546217966E-3</v>
      </c>
      <c r="KI201" s="3095">
        <f t="shared" si="1997"/>
        <v>-7.5753612619448907E-2</v>
      </c>
      <c r="KJ201" s="3095">
        <f t="shared" si="1997"/>
        <v>-5.026846559341458E-2</v>
      </c>
      <c r="KK201" s="3095">
        <f t="shared" si="1997"/>
        <v>1.4389159041186428E-2</v>
      </c>
      <c r="KL201" s="3095">
        <f t="shared" si="1997"/>
        <v>-4.6724386619874214E-2</v>
      </c>
      <c r="KM201" s="3095">
        <f t="shared" si="1997"/>
        <v>2.1212528111162587E-2</v>
      </c>
      <c r="KN201" s="3095">
        <f t="shared" si="1997"/>
        <v>2.7818608854342175E-2</v>
      </c>
      <c r="KO201" s="3095">
        <f t="shared" si="1997"/>
        <v>2.5786954828943109E-2</v>
      </c>
      <c r="KP201" s="3095">
        <f t="shared" si="1997"/>
        <v>1.5754490910417696E-2</v>
      </c>
      <c r="KQ201" s="3095">
        <f t="shared" si="1997"/>
        <v>-6.6765027148681266E-2</v>
      </c>
      <c r="KR201" s="3095">
        <f t="shared" si="1997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56"/>
        <v>0.52360954329664611</v>
      </c>
      <c r="LS201" s="3815">
        <f t="shared" si="1657"/>
        <v>0.24786018321061812</v>
      </c>
      <c r="LT201" s="3815">
        <f t="shared" si="1658"/>
        <v>3.9380119011829536E-2</v>
      </c>
      <c r="LU201" s="3815">
        <f t="shared" si="1659"/>
        <v>3.576568059183001E-2</v>
      </c>
      <c r="LV201" s="3815">
        <f t="shared" si="1660"/>
        <v>0.12681291818939397</v>
      </c>
      <c r="LW201" s="3815">
        <f t="shared" si="1715"/>
        <v>2.6571555699682125E-2</v>
      </c>
      <c r="LX201" s="5132">
        <f t="shared" si="1716"/>
        <v>1</v>
      </c>
      <c r="LY201" s="3096">
        <f t="shared" si="1661"/>
        <v>98.197199858631663</v>
      </c>
      <c r="LZ201" s="3096">
        <f t="shared" si="1662"/>
        <v>93.611258648753704</v>
      </c>
      <c r="MA201" s="3096">
        <f t="shared" si="1663"/>
        <v>103.12112188039291</v>
      </c>
      <c r="MB201" s="3096">
        <f t="shared" si="1664"/>
        <v>102.60633328416186</v>
      </c>
      <c r="MC201" s="3096">
        <f t="shared" si="1665"/>
        <v>102.3121631077198</v>
      </c>
      <c r="MD201" s="3096">
        <f t="shared" si="1717"/>
        <v>87.84803384077496</v>
      </c>
      <c r="ME201" s="5081">
        <f t="shared" si="171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63"/>
        <v>7.4890609222484014E-2</v>
      </c>
      <c r="MN201" s="3095">
        <f t="shared" si="1864"/>
        <v>0.10098089868731067</v>
      </c>
      <c r="MO201" s="3670">
        <f t="shared" si="186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59"/>
        <v>100</v>
      </c>
      <c r="NC201" s="4741"/>
      <c r="ND201" s="4741"/>
      <c r="NE201" s="4741"/>
      <c r="NF201" s="4741"/>
      <c r="NG201" s="4742"/>
      <c r="NK201" s="2944">
        <f t="shared" si="1524"/>
        <v>41455</v>
      </c>
      <c r="NL201" s="2945">
        <f t="shared" si="1525"/>
        <v>0.24033145278251355</v>
      </c>
      <c r="NM201" s="2945">
        <f t="shared" si="1415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6">
      <c r="B202" s="2643">
        <v>41851</v>
      </c>
      <c r="C202" s="5085"/>
      <c r="D202" s="5086" t="s">
        <v>3568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69"/>
        <v>-275452.10545611754</v>
      </c>
      <c r="I202" s="2646">
        <f t="shared" si="1908"/>
        <v>6762.5238536670804</v>
      </c>
      <c r="J202" s="2646">
        <f t="shared" si="1909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790">
        <f t="shared" si="1970"/>
        <v>5273334.1654642876</v>
      </c>
      <c r="Q202" s="5790">
        <f t="shared" si="1910"/>
        <v>-397205.56805434241</v>
      </c>
      <c r="R202" s="5790">
        <f t="shared" si="1911"/>
        <v>-1896665.6405466921</v>
      </c>
      <c r="S202" s="5790">
        <f t="shared" si="1912"/>
        <v>-4403120</v>
      </c>
      <c r="T202" s="5791">
        <f t="shared" si="1913"/>
        <v>-172682.54930570145</v>
      </c>
      <c r="U202" s="2649">
        <f>VLOOKUP(B202,Tabla.BCRA,BCRA!$AK$1,TRUE)</f>
        <v>8.2102000000000004</v>
      </c>
      <c r="V202" s="2645">
        <f t="shared" si="1971"/>
        <v>9.4394777228326426E-3</v>
      </c>
      <c r="W202" s="2645">
        <f t="shared" si="1860"/>
        <v>9.5294305704134441E-3</v>
      </c>
      <c r="X202" s="2645">
        <f t="shared" si="1416"/>
        <v>0.32930988282867657</v>
      </c>
      <c r="Y202" s="2645">
        <f>U202/U195-1</f>
        <v>0.25961951518870818</v>
      </c>
      <c r="Z202" s="3269">
        <f t="shared" si="1728"/>
        <v>12.7</v>
      </c>
      <c r="AA202" s="2645">
        <f t="shared" ref="AA202:AA208" si="1998">Z202/Z201-1</f>
        <v>4.5267489711934061E-2</v>
      </c>
      <c r="AB202" s="2645">
        <f>Z202/Z195-1</f>
        <v>0.27</v>
      </c>
      <c r="AC202" s="3275">
        <f t="shared" si="1731"/>
        <v>0.54685634941901529</v>
      </c>
      <c r="AD202" s="5416">
        <f t="shared" si="1914"/>
        <v>29.78341818098491</v>
      </c>
      <c r="AE202" s="5416">
        <f t="shared" si="1915"/>
        <v>27.305202943563781</v>
      </c>
      <c r="AF202" s="5416">
        <f t="shared" si="1916"/>
        <v>18.536317396768741</v>
      </c>
      <c r="AG202" s="5416">
        <f t="shared" si="1917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73"/>
        <v>21600000</v>
      </c>
      <c r="AK202" s="3185">
        <f>BM!AO30*1000</f>
        <v>-2422000</v>
      </c>
      <c r="AL202" s="3188">
        <f t="shared" si="1774"/>
        <v>19178000</v>
      </c>
      <c r="AM202" s="3830">
        <f t="shared" si="1972"/>
        <v>27350000</v>
      </c>
      <c r="AN202" s="3445">
        <f t="shared" si="1918"/>
        <v>36550000</v>
      </c>
      <c r="AO202" s="3188">
        <f t="shared" si="1919"/>
        <v>63900000</v>
      </c>
      <c r="AP202" s="3445">
        <f t="shared" si="1920"/>
        <v>-24722706.699999999</v>
      </c>
      <c r="AQ202" s="3188">
        <f t="shared" si="1921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22"/>
        <v>269599562</v>
      </c>
      <c r="AW202" s="5213">
        <f t="shared" si="1923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17"/>
        <v>2.9078331708727312E-3</v>
      </c>
      <c r="BB202" s="2654">
        <f t="shared" si="1924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46"/>
        <v>-1145779.0547900032</v>
      </c>
      <c r="BI202" s="3475">
        <f t="shared" si="1973"/>
        <v>43027664.302000001</v>
      </c>
      <c r="BJ202" s="3475">
        <f t="shared" si="1925"/>
        <v>36975668.025549993</v>
      </c>
      <c r="BK202" s="3475">
        <f t="shared" si="1926"/>
        <v>-15730433.873639986</v>
      </c>
      <c r="BL202" s="3475">
        <f t="shared" si="1927"/>
        <v>-71396500</v>
      </c>
      <c r="BM202" s="3476">
        <f t="shared" si="1928"/>
        <v>1615766.802999964</v>
      </c>
      <c r="BN202" s="3475">
        <f>VLOOKUP(B202,Tabla.BCRA,BCRA!$L$1,TRUE)</f>
        <v>225525926</v>
      </c>
      <c r="BO202" s="5400">
        <v>483832</v>
      </c>
      <c r="BP202" s="3780">
        <f t="shared" si="1878"/>
        <v>1.301713004239416</v>
      </c>
      <c r="BQ202" s="2654">
        <f t="shared" si="1390"/>
        <v>9.5228556882578363E-3</v>
      </c>
      <c r="BR202" s="2654">
        <f t="shared" si="1391"/>
        <v>0.22504310661322546</v>
      </c>
      <c r="BS202" s="2660">
        <f>BO202/BO195-1</f>
        <v>-1.6793471192612874E-2</v>
      </c>
      <c r="BT202" s="5400">
        <v>651618</v>
      </c>
      <c r="BU202" s="3780">
        <f t="shared" si="1879"/>
        <v>1.7531284090272652</v>
      </c>
      <c r="BV202" s="2654">
        <f t="shared" si="1392"/>
        <v>2.405953966901242E-3</v>
      </c>
      <c r="BW202" s="2654">
        <f t="shared" si="1393"/>
        <v>0.25266106227183682</v>
      </c>
      <c r="BX202" s="2660">
        <f>BT202/BT195-1</f>
        <v>2.2842217289888334E-2</v>
      </c>
      <c r="BY202" s="2884"/>
      <c r="BZ202" s="2885"/>
      <c r="CA202" s="2663"/>
      <c r="CB202" s="2664"/>
      <c r="CC202" s="2893">
        <f t="shared" si="1974"/>
        <v>194.61664006066215</v>
      </c>
      <c r="CD202" s="2885">
        <v>1.4E-2</v>
      </c>
      <c r="CE202" s="2663">
        <f>CC202/CC195-1</f>
        <v>0.16648669420200268</v>
      </c>
      <c r="CF202" s="2663">
        <f t="shared" si="1419"/>
        <v>0.22477432385564589</v>
      </c>
      <c r="CG202" s="2884">
        <f t="shared" si="1725"/>
        <v>485.69374784207048</v>
      </c>
      <c r="CH202" s="2885">
        <v>2.47E-2</v>
      </c>
      <c r="CI202" s="2663">
        <f>CG202/CG195-1</f>
        <v>0.24019100095787205</v>
      </c>
      <c r="CJ202" s="2663">
        <f t="shared" si="1395"/>
        <v>0.39802573041434264</v>
      </c>
      <c r="CK202" s="3413">
        <f t="shared" si="1975"/>
        <v>0.2555706137792102</v>
      </c>
      <c r="CL202" s="5971">
        <f t="shared" si="1371"/>
        <v>2.0687190678736966</v>
      </c>
      <c r="CM202" s="2663" t="str">
        <f t="shared" si="1373"/>
        <v>2Y, 1M</v>
      </c>
      <c r="CN202" s="5971"/>
      <c r="CO202" s="3196">
        <f t="shared" si="1880"/>
        <v>464.22608165939056</v>
      </c>
      <c r="CP202" s="2651">
        <f t="shared" si="1881"/>
        <v>511.73518671221581</v>
      </c>
      <c r="CQ202" s="3209">
        <f t="shared" si="1882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396"/>
        <v>15707.001659022155</v>
      </c>
      <c r="CY202" s="2654" t="e">
        <f t="shared" si="1397"/>
        <v>#DIV/0!</v>
      </c>
      <c r="CZ202" s="3196">
        <f t="shared" si="1398"/>
        <v>185519.28248435355</v>
      </c>
      <c r="DA202" s="5231" t="e">
        <f t="shared" si="1399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47"/>
        <v>78278</v>
      </c>
      <c r="DU202" s="2651">
        <f t="shared" si="1848"/>
        <v>17253</v>
      </c>
      <c r="DV202" s="2651">
        <f t="shared" si="1849"/>
        <v>74603</v>
      </c>
      <c r="DW202" s="2651">
        <f t="shared" si="1850"/>
        <v>0</v>
      </c>
      <c r="DX202" s="2651">
        <f t="shared" si="1851"/>
        <v>9679</v>
      </c>
      <c r="DY202" s="2651">
        <f t="shared" si="1852"/>
        <v>0</v>
      </c>
      <c r="DZ202" s="2651">
        <f t="shared" si="1853"/>
        <v>179813</v>
      </c>
      <c r="EA202" s="2651">
        <f t="shared" si="1854"/>
        <v>0</v>
      </c>
      <c r="EB202" s="5096">
        <f t="shared" si="1855"/>
        <v>179813</v>
      </c>
      <c r="EC202" s="3185">
        <f>DEPOSITOS!Z146</f>
        <v>8285</v>
      </c>
      <c r="ED202" s="3185">
        <f>DEPOSITOS!AA146</f>
        <v>6993</v>
      </c>
      <c r="EE202" s="4157">
        <f t="shared" si="185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35"/>
        <v>20.36297092322452</v>
      </c>
      <c r="EW202" s="2659">
        <f t="shared" si="1836"/>
        <v>19.53</v>
      </c>
      <c r="EX202" s="2659">
        <f t="shared" si="1837"/>
        <v>0</v>
      </c>
      <c r="EY202" s="2863">
        <f t="shared" si="1838"/>
        <v>20.38</v>
      </c>
      <c r="EZ202" s="2659">
        <f t="shared" si="1839"/>
        <v>1.0992298082328691</v>
      </c>
      <c r="FA202" s="2864">
        <f t="shared" si="1840"/>
        <v>0.88</v>
      </c>
      <c r="FB202" s="2865">
        <f t="shared" si="1841"/>
        <v>1.68</v>
      </c>
      <c r="FC202" s="2866">
        <f t="shared" si="1842"/>
        <v>20</v>
      </c>
      <c r="FD202" s="2659">
        <f t="shared" si="1843"/>
        <v>0</v>
      </c>
      <c r="FE202" s="5248">
        <f t="shared" si="184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883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884"/>
        <v>4075.3000000000029</v>
      </c>
      <c r="FS202" s="2673">
        <v>93542.999999999985</v>
      </c>
      <c r="FT202" s="5100">
        <f t="shared" si="1929"/>
        <v>767.90000000002328</v>
      </c>
      <c r="FU202" s="2644">
        <v>1944.8</v>
      </c>
      <c r="FV202" s="2644">
        <f t="shared" si="1885"/>
        <v>9225.9999999999982</v>
      </c>
      <c r="FW202" s="5100">
        <f t="shared" si="1930"/>
        <v>-10402.899999999974</v>
      </c>
      <c r="FX202" s="3625"/>
      <c r="FY202" s="5100">
        <f t="shared" si="1931"/>
        <v>-10402.899999999974</v>
      </c>
      <c r="FZ202" s="3445">
        <f t="shared" si="1976"/>
        <v>317050</v>
      </c>
      <c r="GA202" s="3445">
        <f t="shared" si="1932"/>
        <v>171106.90000000002</v>
      </c>
      <c r="GB202" s="3445">
        <f t="shared" si="1933"/>
        <v>12415.6</v>
      </c>
      <c r="GC202" s="3445">
        <f t="shared" si="1934"/>
        <v>60847.4</v>
      </c>
      <c r="GD202" s="3445">
        <f t="shared" si="1935"/>
        <v>104.5</v>
      </c>
      <c r="GE202" s="3445">
        <f t="shared" si="1936"/>
        <v>4139.2999999999811</v>
      </c>
      <c r="GF202" s="3609">
        <f t="shared" si="1937"/>
        <v>565663.69999999995</v>
      </c>
      <c r="GG202" s="3445">
        <f t="shared" si="1938"/>
        <v>103034.49</v>
      </c>
      <c r="GH202" s="3445">
        <f t="shared" si="1939"/>
        <v>195044.5</v>
      </c>
      <c r="GI202" s="3445">
        <f t="shared" si="1940"/>
        <v>155981</v>
      </c>
      <c r="GJ202" s="3445">
        <f t="shared" si="1941"/>
        <v>14728.9</v>
      </c>
      <c r="GK202" s="3445">
        <f t="shared" si="1942"/>
        <v>67382.200000000012</v>
      </c>
      <c r="GL202" s="3445">
        <f t="shared" si="1943"/>
        <v>26522.499999999956</v>
      </c>
      <c r="GM202" s="3188">
        <f t="shared" si="1944"/>
        <v>562693.59</v>
      </c>
      <c r="GN202" s="5100">
        <f t="shared" si="1945"/>
        <v>2970.1100000000515</v>
      </c>
      <c r="GO202" s="3445">
        <f t="shared" si="1946"/>
        <v>41438.300000000003</v>
      </c>
      <c r="GP202" s="3445">
        <f t="shared" si="1947"/>
        <v>60847.4</v>
      </c>
      <c r="GQ202" s="5100">
        <f t="shared" si="1948"/>
        <v>-99315.589999999953</v>
      </c>
      <c r="GR202" s="2672"/>
      <c r="GS202" s="5255">
        <f t="shared" si="1949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50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51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52"/>
        <v>50.998510870000246</v>
      </c>
      <c r="HF202" s="2673">
        <v>12061.452723140001</v>
      </c>
      <c r="HG202" s="5106">
        <f t="shared" si="1953"/>
        <v>107089.93670848</v>
      </c>
      <c r="HH202" s="2644">
        <f t="shared" si="1954"/>
        <v>147587.58706741</v>
      </c>
      <c r="HI202" s="2644">
        <f t="shared" si="1955"/>
        <v>183855.01071432</v>
      </c>
      <c r="HJ202" s="2644">
        <f t="shared" si="1956"/>
        <v>41808.038653060001</v>
      </c>
      <c r="HK202" s="2651">
        <f t="shared" si="1957"/>
        <v>41129.505268849993</v>
      </c>
      <c r="HL202" s="2673">
        <f t="shared" si="1958"/>
        <v>414380.14170363999</v>
      </c>
      <c r="HM202" s="2669">
        <f t="shared" si="1959"/>
        <v>67883.742355609997</v>
      </c>
      <c r="HN202" s="2644">
        <f t="shared" si="1960"/>
        <v>99565.861909850006</v>
      </c>
      <c r="HO202" s="2651">
        <f t="shared" si="1961"/>
        <v>2967.8153978400042</v>
      </c>
      <c r="HP202" s="2671">
        <f t="shared" si="1962"/>
        <v>170417.41966330001</v>
      </c>
      <c r="HQ202" s="2644">
        <f t="shared" si="1963"/>
        <v>16637.603128729999</v>
      </c>
      <c r="HR202" s="2644">
        <f t="shared" si="1964"/>
        <v>54511.72685123</v>
      </c>
      <c r="HS202" s="2651">
        <f t="shared" si="1965"/>
        <v>327.17213572000037</v>
      </c>
      <c r="HT202" s="2673">
        <f t="shared" si="1966"/>
        <v>71476.502115680007</v>
      </c>
      <c r="HU202" s="5106">
        <f t="shared" si="1967"/>
        <v>656274.06348262005</v>
      </c>
      <c r="HV202" s="2674">
        <f t="shared" si="1400"/>
        <v>0.4013843022647654</v>
      </c>
      <c r="HW202" s="2674">
        <f t="shared" si="1401"/>
        <v>0.29858047918831043</v>
      </c>
      <c r="HX202" s="2674">
        <f t="shared" si="1402"/>
        <v>0.36071365566209423</v>
      </c>
      <c r="HY202" s="2654">
        <f t="shared" si="1403"/>
        <v>0.42613480780833335</v>
      </c>
      <c r="HZ202" s="2675">
        <f t="shared" si="1404"/>
        <v>0.35163695040968102</v>
      </c>
      <c r="IA202" s="2676">
        <f t="shared" si="1405"/>
        <v>0.26944813036357296</v>
      </c>
      <c r="IB202" s="2674">
        <f t="shared" si="1406"/>
        <v>0.24524626942881778</v>
      </c>
      <c r="IC202" s="2654">
        <f t="shared" si="1407"/>
        <v>-0.45352600796681486</v>
      </c>
      <c r="ID202" s="2677">
        <f t="shared" si="1408"/>
        <v>0.24111617430523125</v>
      </c>
      <c r="IE202" s="2674">
        <f t="shared" si="1409"/>
        <v>0.212959457000236</v>
      </c>
      <c r="IF202" s="2674">
        <f t="shared" si="1410"/>
        <v>0.65466936002418952</v>
      </c>
      <c r="IG202" s="2654">
        <f t="shared" si="1411"/>
        <v>0.32823672674290161</v>
      </c>
      <c r="IH202" s="2675">
        <f t="shared" si="1412"/>
        <v>0.53070685849976074</v>
      </c>
      <c r="II202" s="5116">
        <f t="shared" si="1413"/>
        <v>0.33365421254075223</v>
      </c>
      <c r="IJ202" s="3447">
        <f t="shared" si="1374"/>
        <v>6.2077598904698883E-2</v>
      </c>
      <c r="IK202" s="3447">
        <f t="shared" si="1375"/>
        <v>7.9259288986720716E-2</v>
      </c>
      <c r="IL202" s="3447">
        <f t="shared" si="1376"/>
        <v>1.9604072498742603E-2</v>
      </c>
      <c r="IM202" s="3447">
        <f t="shared" si="1377"/>
        <v>1.7303129630915511E-2</v>
      </c>
      <c r="IN202" s="5625">
        <f t="shared" si="1378"/>
        <v>0.17824409002107772</v>
      </c>
      <c r="IO202" s="4072">
        <f t="shared" si="1379"/>
        <v>3.6811608801759571E-2</v>
      </c>
      <c r="IP202" s="3447">
        <f t="shared" si="1380"/>
        <v>5.3158242332024888E-2</v>
      </c>
      <c r="IQ202" s="3447">
        <f t="shared" si="1381"/>
        <v>7.8503296914137724E-4</v>
      </c>
      <c r="IR202" s="5626">
        <f t="shared" si="1382"/>
        <v>9.0754884102925829E-2</v>
      </c>
      <c r="IS202" s="3447">
        <f t="shared" si="1383"/>
        <v>7.4954063062854783E-3</v>
      </c>
      <c r="IT202" s="3447">
        <f t="shared" si="1384"/>
        <v>2.6502819555787215E-2</v>
      </c>
      <c r="IU202" s="3447">
        <f t="shared" si="1385"/>
        <v>1.4436247460285974E-4</v>
      </c>
      <c r="IV202" s="5625">
        <f t="shared" si="1386"/>
        <v>3.4142588336675557E-2</v>
      </c>
      <c r="IW202" s="4161"/>
      <c r="IX202" s="3244"/>
      <c r="IY202" s="5124"/>
      <c r="IZ202" s="3786">
        <f t="shared" si="1826"/>
        <v>3.02075</v>
      </c>
      <c r="JA202" s="3786">
        <f t="shared" si="1827"/>
        <v>2.9056700000000002</v>
      </c>
      <c r="JB202" s="3786">
        <f t="shared" si="1828"/>
        <v>6.4852699999999999</v>
      </c>
      <c r="JC202" s="5318">
        <f t="shared" si="1830"/>
        <v>3.4645199999999998</v>
      </c>
      <c r="JD202" s="5317">
        <f t="shared" si="1831"/>
        <v>3.5795999999999997</v>
      </c>
      <c r="JE202" s="2678">
        <f>('INDEC (ACT)'!W299/'INDEC (ACT)'!$W$316)*100</f>
        <v>98.203276620138467</v>
      </c>
      <c r="JF202" s="2654">
        <f t="shared" ref="JF202" si="1999">JE202/JE201-1</f>
        <v>-6.0341207186760393E-3</v>
      </c>
      <c r="JG202" s="2654">
        <f t="shared" ref="JG202" si="2000">JE202/JE190-1</f>
        <v>-2.8233325094676243E-2</v>
      </c>
      <c r="JH202" s="2660">
        <f t="shared" si="1984"/>
        <v>-3.2446955327676275E-3</v>
      </c>
      <c r="JI202" s="2678">
        <f>(VLOOKUP(B202,OJF.IGA,4,TRUE)/'OJF (IGA)'!$D$280)*100</f>
        <v>98.150130858910288</v>
      </c>
      <c r="JJ202" s="2654">
        <f t="shared" ref="JJ202" si="2001">JI202/JI201-1</f>
        <v>-1.6802717035095283E-2</v>
      </c>
      <c r="JK202" s="2654">
        <f t="shared" ref="JK202" si="2002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03">JM202/JM190-1</f>
        <v>3.1365772755657995E-2</v>
      </c>
      <c r="KD202" s="3447">
        <f t="shared" si="2003"/>
        <v>-0.21747520867874126</v>
      </c>
      <c r="KE202" s="3447">
        <f t="shared" si="2003"/>
        <v>6.9937105531128196E-3</v>
      </c>
      <c r="KF202" s="3447">
        <f t="shared" si="2003"/>
        <v>-4.8324433444616677E-2</v>
      </c>
      <c r="KG202" s="3447">
        <f t="shared" si="2003"/>
        <v>3.3042991111677411E-2</v>
      </c>
      <c r="KH202" s="3447">
        <f t="shared" si="2003"/>
        <v>-3.8110364592553791E-2</v>
      </c>
      <c r="KI202" s="3447">
        <f t="shared" si="2003"/>
        <v>-8.3150349460818562E-2</v>
      </c>
      <c r="KJ202" s="3447">
        <f t="shared" si="2003"/>
        <v>-2.5901597655844544E-2</v>
      </c>
      <c r="KK202" s="3447">
        <f t="shared" si="2003"/>
        <v>1.5349514905391715E-3</v>
      </c>
      <c r="KL202" s="3447">
        <f t="shared" si="2003"/>
        <v>-3.3490955835025593E-2</v>
      </c>
      <c r="KM202" s="3447">
        <f t="shared" si="2003"/>
        <v>-2.3185536489279679E-3</v>
      </c>
      <c r="KN202" s="3447">
        <f t="shared" si="2003"/>
        <v>3.304148199928636E-2</v>
      </c>
      <c r="KO202" s="3447">
        <f t="shared" si="2003"/>
        <v>2.5427209472734358E-2</v>
      </c>
      <c r="KP202" s="3447">
        <f t="shared" si="2003"/>
        <v>1.5790663298107077E-2</v>
      </c>
      <c r="KQ202" s="3447">
        <f t="shared" si="2003"/>
        <v>-7.0195924751829675E-2</v>
      </c>
      <c r="KR202" s="3447">
        <f t="shared" si="2003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56"/>
        <v>0.52309338052178778</v>
      </c>
      <c r="LS202" s="3812">
        <f t="shared" si="1657"/>
        <v>0.24840472795174756</v>
      </c>
      <c r="LT202" s="3812">
        <f t="shared" si="1658"/>
        <v>3.9403420717901948E-2</v>
      </c>
      <c r="LU202" s="3812">
        <f t="shared" si="1659"/>
        <v>3.5564737174447504E-2</v>
      </c>
      <c r="LV202" s="3812">
        <f t="shared" si="1660"/>
        <v>0.12667784071739871</v>
      </c>
      <c r="LW202" s="3812">
        <f t="shared" si="1715"/>
        <v>2.6855892916716521E-2</v>
      </c>
      <c r="LX202" s="5131">
        <f t="shared" si="1716"/>
        <v>1</v>
      </c>
      <c r="LY202" s="3614">
        <f t="shared" si="1661"/>
        <v>98.230356170794721</v>
      </c>
      <c r="LZ202" s="3614">
        <f t="shared" si="1662"/>
        <v>93.941203525238009</v>
      </c>
      <c r="MA202" s="3614">
        <f t="shared" si="1663"/>
        <v>103.31882883873531</v>
      </c>
      <c r="MB202" s="3614">
        <f t="shared" si="1664"/>
        <v>102.16501942272704</v>
      </c>
      <c r="MC202" s="3614">
        <f t="shared" si="1665"/>
        <v>102.33857518592168</v>
      </c>
      <c r="MD202" s="3614">
        <f t="shared" si="1717"/>
        <v>88.90569972262125</v>
      </c>
      <c r="ME202" s="5080">
        <f t="shared" si="171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59"/>
        <v>100</v>
      </c>
      <c r="NG202" s="4736"/>
      <c r="NK202" s="2944">
        <f t="shared" si="1524"/>
        <v>41486</v>
      </c>
      <c r="NL202" s="2945">
        <f t="shared" si="1525"/>
        <v>0.25044417484351023</v>
      </c>
      <c r="NM202" s="2945">
        <f t="shared" si="1415"/>
        <v>0.27065201926219418</v>
      </c>
      <c r="NN202" s="2875"/>
      <c r="NO202" s="2958"/>
      <c r="NQ202" s="2875"/>
      <c r="NR202" s="2875"/>
    </row>
    <row r="203" spans="2:386">
      <c r="B203" s="2604">
        <v>41882</v>
      </c>
      <c r="C203" s="5083"/>
      <c r="D203" s="5084" t="s">
        <v>3570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69"/>
        <v>-383230.78167495504</v>
      </c>
      <c r="I203" s="2607">
        <f t="shared" si="1908"/>
        <v>-471090.03413591906</v>
      </c>
      <c r="J203" s="2607">
        <f t="shared" si="1909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70"/>
        <v>5174484.1654642876</v>
      </c>
      <c r="Q203" s="431">
        <f t="shared" si="1910"/>
        <v>-429881.89247476764</v>
      </c>
      <c r="R203" s="431">
        <f t="shared" si="1911"/>
        <v>-1994109.6706946266</v>
      </c>
      <c r="S203" s="431">
        <f t="shared" si="1912"/>
        <v>-4402420</v>
      </c>
      <c r="T203" s="5789">
        <f t="shared" si="1913"/>
        <v>-327642.87553828687</v>
      </c>
      <c r="U203" s="2610">
        <f>VLOOKUP(B203,Tabla.BCRA,BCRA!$AK$1,TRUE)</f>
        <v>8.4039999999999999</v>
      </c>
      <c r="V203" s="2606">
        <f t="shared" si="1971"/>
        <v>2.3060447405997088E-2</v>
      </c>
      <c r="W203" s="2606">
        <f t="shared" si="1860"/>
        <v>2.3604784292708958E-2</v>
      </c>
      <c r="X203" s="2606">
        <f t="shared" si="1416"/>
        <v>0.32516658733936227</v>
      </c>
      <c r="Y203" s="2606">
        <f>U203/U195-1</f>
        <v>0.28935256213562455</v>
      </c>
      <c r="Z203" s="3268">
        <f t="shared" si="1728"/>
        <v>14.05</v>
      </c>
      <c r="AA203" s="2606">
        <f t="shared" si="1998"/>
        <v>0.10629921259842523</v>
      </c>
      <c r="AB203" s="2606">
        <f>Z203/Z195-1</f>
        <v>0.40500000000000003</v>
      </c>
      <c r="AC203" s="3274">
        <f t="shared" si="1731"/>
        <v>0.67182294145644939</v>
      </c>
      <c r="AD203" s="5415">
        <f t="shared" si="1914"/>
        <v>32.161219635092408</v>
      </c>
      <c r="AE203" s="5415">
        <f t="shared" si="1915"/>
        <v>29.464029520553801</v>
      </c>
      <c r="AF203" s="5415">
        <f t="shared" si="1916"/>
        <v>19.850747922748493</v>
      </c>
      <c r="AG203" s="5415">
        <f t="shared" si="1917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73"/>
        <v>24450000</v>
      </c>
      <c r="AK203" s="3184">
        <f>BM!AO31*1000</f>
        <v>-2446000</v>
      </c>
      <c r="AL203" s="3187">
        <f t="shared" si="1774"/>
        <v>22004000</v>
      </c>
      <c r="AM203" s="3829">
        <f t="shared" si="1972"/>
        <v>35300000</v>
      </c>
      <c r="AN203" s="3442">
        <f t="shared" si="1918"/>
        <v>53050000</v>
      </c>
      <c r="AO203" s="3187">
        <f t="shared" si="1919"/>
        <v>88350000</v>
      </c>
      <c r="AP203" s="3442">
        <f t="shared" si="1920"/>
        <v>-27168706.699999999</v>
      </c>
      <c r="AQ203" s="3187">
        <f t="shared" si="1921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22"/>
        <v>323727890</v>
      </c>
      <c r="AW203" s="5212">
        <f t="shared" si="1923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17"/>
        <v>4.7094419383851616E-2</v>
      </c>
      <c r="BB203" s="2616">
        <f t="shared" si="1924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46"/>
        <v>-416832.52411998808</v>
      </c>
      <c r="BI203" s="3473">
        <f t="shared" si="1973"/>
        <v>42087890.702</v>
      </c>
      <c r="BJ203" s="3473">
        <f t="shared" si="1925"/>
        <v>66202789.387859985</v>
      </c>
      <c r="BK203" s="3473">
        <f t="shared" si="1926"/>
        <v>-25042886.111829992</v>
      </c>
      <c r="BL203" s="3473">
        <f t="shared" si="1927"/>
        <v>-72450100</v>
      </c>
      <c r="BM203" s="3474">
        <f t="shared" si="1928"/>
        <v>1198934.2788799759</v>
      </c>
      <c r="BN203" s="5413">
        <f>VLOOKUP(B203,Tabla.BCRA,BCRA!$L$1,TRUE)</f>
        <v>241358729</v>
      </c>
      <c r="BO203" s="5399">
        <v>496728</v>
      </c>
      <c r="BP203" s="3779">
        <f t="shared" si="1878"/>
        <v>1.2763020044093685</v>
      </c>
      <c r="BQ203" s="2616">
        <f t="shared" si="1390"/>
        <v>2.6653879859124707E-2</v>
      </c>
      <c r="BR203" s="2616">
        <f t="shared" si="1391"/>
        <v>0.24460792174470813</v>
      </c>
      <c r="BS203" s="2622">
        <f>BO203/BO195-1</f>
        <v>9.41279750292634E-3</v>
      </c>
      <c r="BT203" s="5399">
        <v>663334</v>
      </c>
      <c r="BU203" s="3779">
        <f t="shared" si="1879"/>
        <v>1.7043825067096761</v>
      </c>
      <c r="BV203" s="2616">
        <f t="shared" si="1392"/>
        <v>1.7979859365456541E-2</v>
      </c>
      <c r="BW203" s="2616">
        <f t="shared" si="1393"/>
        <v>0.2620101709039091</v>
      </c>
      <c r="BX203" s="2622">
        <f>BT203/BT195-1</f>
        <v>4.1232776509812163E-2</v>
      </c>
      <c r="BY203" s="2882"/>
      <c r="BZ203" s="2883"/>
      <c r="CA203" s="2625"/>
      <c r="CB203" s="2626"/>
      <c r="CC203" s="2890">
        <f t="shared" si="1974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19"/>
        <v>0.23039790539506178</v>
      </c>
      <c r="CG203" s="2882">
        <f t="shared" si="1725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395"/>
        <v>0.40500627792277522</v>
      </c>
      <c r="CK203" s="3412">
        <f t="shared" si="1975"/>
        <v>0.2555706137792102</v>
      </c>
      <c r="CL203" s="5969">
        <f t="shared" si="1371"/>
        <v>2.0384177462179092</v>
      </c>
      <c r="CM203" s="5957" t="str">
        <f t="shared" si="1373"/>
        <v>2Y, 0M</v>
      </c>
      <c r="CN203" s="5969"/>
      <c r="CO203" s="3195">
        <f t="shared" si="1880"/>
        <v>486.08853943798005</v>
      </c>
      <c r="CP203" s="2613">
        <f t="shared" si="1881"/>
        <v>520.93611340165705</v>
      </c>
      <c r="CQ203" s="3208">
        <f t="shared" si="1882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396"/>
        <v>17124.550414028254</v>
      </c>
      <c r="CY203" s="2616" t="e">
        <f t="shared" si="1397"/>
        <v>#DIV/0!</v>
      </c>
      <c r="CZ203" s="3195">
        <f t="shared" si="1398"/>
        <v>191212.26615216056</v>
      </c>
      <c r="DA203" s="5230" t="e">
        <f t="shared" si="1399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47"/>
        <v>86228</v>
      </c>
      <c r="DU203" s="2613">
        <f t="shared" si="1848"/>
        <v>17398</v>
      </c>
      <c r="DV203" s="2613">
        <f t="shared" si="1849"/>
        <v>83472</v>
      </c>
      <c r="DW203" s="2613">
        <f t="shared" si="1850"/>
        <v>0</v>
      </c>
      <c r="DX203" s="2613">
        <f t="shared" si="1851"/>
        <v>10496</v>
      </c>
      <c r="DY203" s="2613">
        <f t="shared" si="1852"/>
        <v>0</v>
      </c>
      <c r="DZ203" s="2613">
        <f t="shared" si="1853"/>
        <v>197594</v>
      </c>
      <c r="EA203" s="2613">
        <f t="shared" si="1854"/>
        <v>0</v>
      </c>
      <c r="EB203" s="5095">
        <f t="shared" si="1855"/>
        <v>197594</v>
      </c>
      <c r="EC203" s="3184">
        <f>DEPOSITOS!Z147</f>
        <v>8191</v>
      </c>
      <c r="ED203" s="3184">
        <f>DEPOSITOS!AA147</f>
        <v>6968</v>
      </c>
      <c r="EE203" s="4156">
        <f t="shared" si="185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35"/>
        <v>19.516750955778274</v>
      </c>
      <c r="EW203" s="2621">
        <f t="shared" si="1836"/>
        <v>18.809999999999999</v>
      </c>
      <c r="EX203" s="2621">
        <f t="shared" si="1837"/>
        <v>0</v>
      </c>
      <c r="EY203" s="2855">
        <f t="shared" si="1838"/>
        <v>19.34</v>
      </c>
      <c r="EZ203" s="2621">
        <f t="shared" si="1839"/>
        <v>1.0091520564853278</v>
      </c>
      <c r="FA203" s="2856">
        <f t="shared" si="1840"/>
        <v>0.97</v>
      </c>
      <c r="FB203" s="2857">
        <f t="shared" si="1841"/>
        <v>0.89</v>
      </c>
      <c r="FC203" s="2858">
        <f t="shared" si="1842"/>
        <v>19.5</v>
      </c>
      <c r="FD203" s="2621">
        <f t="shared" si="1843"/>
        <v>0</v>
      </c>
      <c r="FE203" s="5247">
        <f t="shared" si="184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883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884"/>
        <v>4228.8000000000029</v>
      </c>
      <c r="FS203" s="2635">
        <v>91521.3</v>
      </c>
      <c r="FT203" s="5099">
        <f t="shared" si="1929"/>
        <v>868.69999999999709</v>
      </c>
      <c r="FU203" s="2605">
        <v>2745.9</v>
      </c>
      <c r="FV203" s="2605">
        <f t="shared" si="1885"/>
        <v>18400.2</v>
      </c>
      <c r="FW203" s="5099">
        <f t="shared" si="1930"/>
        <v>-20277.400000000005</v>
      </c>
      <c r="FX203" s="3624"/>
      <c r="FY203" s="5099">
        <f t="shared" si="1931"/>
        <v>-20277.400000000005</v>
      </c>
      <c r="FZ203" s="3442">
        <f t="shared" si="1976"/>
        <v>364647.3</v>
      </c>
      <c r="GA203" s="3442">
        <f t="shared" si="1932"/>
        <v>195094.90000000002</v>
      </c>
      <c r="GB203" s="3442">
        <f t="shared" si="1933"/>
        <v>14251</v>
      </c>
      <c r="GC203" s="3442">
        <f t="shared" si="1934"/>
        <v>79247.600000000006</v>
      </c>
      <c r="GD203" s="3442">
        <f t="shared" si="1935"/>
        <v>131.9</v>
      </c>
      <c r="GE203" s="3442">
        <f t="shared" si="1936"/>
        <v>4680.9999999999927</v>
      </c>
      <c r="GF203" s="3608">
        <f t="shared" si="1937"/>
        <v>658053.69999999995</v>
      </c>
      <c r="GG203" s="3442">
        <f t="shared" si="1938"/>
        <v>118608.19</v>
      </c>
      <c r="GH203" s="3442">
        <f t="shared" si="1939"/>
        <v>222476.2</v>
      </c>
      <c r="GI203" s="3442">
        <f t="shared" si="1940"/>
        <v>183310.2</v>
      </c>
      <c r="GJ203" s="3442">
        <f t="shared" si="1941"/>
        <v>18238.3</v>
      </c>
      <c r="GK203" s="3442">
        <f t="shared" si="1942"/>
        <v>80830.700000000012</v>
      </c>
      <c r="GL203" s="3442">
        <f t="shared" si="1943"/>
        <v>30751.299999999959</v>
      </c>
      <c r="GM203" s="3187">
        <f t="shared" si="1944"/>
        <v>654214.89</v>
      </c>
      <c r="GN203" s="5099">
        <f t="shared" si="1945"/>
        <v>3838.8100000000486</v>
      </c>
      <c r="GO203" s="3442">
        <f t="shared" si="1946"/>
        <v>44184.200000000004</v>
      </c>
      <c r="GP203" s="3442">
        <f t="shared" si="1947"/>
        <v>79247.600000000006</v>
      </c>
      <c r="GQ203" s="5099">
        <f t="shared" si="1948"/>
        <v>-119592.98999999996</v>
      </c>
      <c r="GR203" s="2634"/>
      <c r="GS203" s="5254">
        <f t="shared" si="1949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50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51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52"/>
        <v>48.200753679999252</v>
      </c>
      <c r="HF203" s="2635">
        <v>9168.1589206299996</v>
      </c>
      <c r="HG203" s="5105">
        <f t="shared" si="1953"/>
        <v>99647.941929560009</v>
      </c>
      <c r="HH203" s="2605">
        <f t="shared" si="1954"/>
        <v>170403.43433791999</v>
      </c>
      <c r="HI203" s="2605">
        <f t="shared" si="1955"/>
        <v>212046.31396477</v>
      </c>
      <c r="HJ203" s="2605">
        <f t="shared" si="1956"/>
        <v>48604.080530940002</v>
      </c>
      <c r="HK203" s="2613">
        <f t="shared" si="1957"/>
        <v>49537.364206979997</v>
      </c>
      <c r="HL203" s="2635">
        <f t="shared" si="1958"/>
        <v>480591.19304061</v>
      </c>
      <c r="HM203" s="2636">
        <f t="shared" si="1959"/>
        <v>77599.183748130003</v>
      </c>
      <c r="HN203" s="2605">
        <f t="shared" si="1960"/>
        <v>113554.93070551001</v>
      </c>
      <c r="HO203" s="2613">
        <f t="shared" si="1961"/>
        <v>3532.0368816200025</v>
      </c>
      <c r="HP203" s="2633">
        <f t="shared" si="1962"/>
        <v>194686.15133526002</v>
      </c>
      <c r="HQ203" s="2605">
        <f t="shared" si="1963"/>
        <v>19123.732697259999</v>
      </c>
      <c r="HR203" s="2605">
        <f t="shared" si="1964"/>
        <v>61145.555449649997</v>
      </c>
      <c r="HS203" s="2613">
        <f t="shared" si="1965"/>
        <v>375.37288939999962</v>
      </c>
      <c r="HT203" s="2635">
        <f t="shared" si="1966"/>
        <v>80644.661036310004</v>
      </c>
      <c r="HU203" s="5105">
        <f t="shared" si="1967"/>
        <v>755922.00541218009</v>
      </c>
      <c r="HV203" s="2637">
        <f t="shared" si="1400"/>
        <v>0.45685687931237973</v>
      </c>
      <c r="HW203" s="2637">
        <f t="shared" si="1401"/>
        <v>0.26185159096279431</v>
      </c>
      <c r="HX203" s="2637">
        <f t="shared" si="1402"/>
        <v>0.34936924180349349</v>
      </c>
      <c r="HY203" s="2616">
        <f t="shared" si="1403"/>
        <v>0.53528382678624919</v>
      </c>
      <c r="HZ203" s="2638">
        <f t="shared" si="1404"/>
        <v>0.36475125616045978</v>
      </c>
      <c r="IA203" s="2639">
        <f t="shared" si="1405"/>
        <v>0.31276794471924019</v>
      </c>
      <c r="IB203" s="2637">
        <f t="shared" si="1406"/>
        <v>0.30866578037889947</v>
      </c>
      <c r="IC203" s="2616">
        <f t="shared" si="1407"/>
        <v>0.40500544659567561</v>
      </c>
      <c r="ID203" s="2640">
        <f t="shared" si="1408"/>
        <v>0.3123996933363804</v>
      </c>
      <c r="IE203" s="2637">
        <f t="shared" si="1409"/>
        <v>0.27291733336347379</v>
      </c>
      <c r="IF203" s="2637">
        <f t="shared" si="1410"/>
        <v>-3.4166921244325965E-2</v>
      </c>
      <c r="IG203" s="2616">
        <f t="shared" si="1411"/>
        <v>0.32912756701866708</v>
      </c>
      <c r="IH203" s="2638">
        <f t="shared" si="1412"/>
        <v>3.5030322128904778E-2</v>
      </c>
      <c r="II203" s="5115">
        <f t="shared" si="1413"/>
        <v>0.31349296833280316</v>
      </c>
      <c r="IJ203" s="403">
        <f t="shared" si="1374"/>
        <v>6.3167326595313378E-2</v>
      </c>
      <c r="IK203" s="403">
        <f t="shared" si="1375"/>
        <v>7.80496660262264E-2</v>
      </c>
      <c r="IL203" s="403">
        <f t="shared" si="1376"/>
        <v>1.8815334436882256E-2</v>
      </c>
      <c r="IM203" s="403">
        <f t="shared" si="1377"/>
        <v>2.3277766773914375E-2</v>
      </c>
      <c r="IN203" s="5622">
        <f t="shared" si="1378"/>
        <v>0.1833100938323364</v>
      </c>
      <c r="IO203" s="5624">
        <f t="shared" si="1379"/>
        <v>2.6897903557241819E-2</v>
      </c>
      <c r="IP203" s="403">
        <f t="shared" si="1380"/>
        <v>3.8729750725580228E-2</v>
      </c>
      <c r="IQ203" s="403">
        <f t="shared" si="1381"/>
        <v>1.5620880660473847E-3</v>
      </c>
      <c r="IR203" s="5623">
        <f t="shared" si="1382"/>
        <v>6.718974234886943E-2</v>
      </c>
      <c r="IS203" s="403">
        <f t="shared" si="1383"/>
        <v>6.8830298761940164E-3</v>
      </c>
      <c r="IT203" s="403">
        <f t="shared" si="1384"/>
        <v>1.8366235217367816E-2</v>
      </c>
      <c r="IU203" s="403">
        <f t="shared" si="1385"/>
        <v>1.3344727959237903E-4</v>
      </c>
      <c r="IV203" s="5622">
        <f t="shared" si="1386"/>
        <v>2.5382712373154211E-2</v>
      </c>
      <c r="IW203" s="4160"/>
      <c r="IX203" s="3243"/>
      <c r="IY203" s="5123"/>
      <c r="IZ203" s="3785">
        <f t="shared" si="1826"/>
        <v>3.1497999999999999</v>
      </c>
      <c r="JA203" s="3785">
        <f t="shared" si="1827"/>
        <v>3.0635400000000002</v>
      </c>
      <c r="JB203" s="3785">
        <f t="shared" si="1828"/>
        <v>8.0764800000000001</v>
      </c>
      <c r="JC203" s="5320">
        <f t="shared" si="1830"/>
        <v>4.9266800000000002</v>
      </c>
      <c r="JD203" s="5319">
        <f t="shared" si="1831"/>
        <v>5.0129400000000004</v>
      </c>
      <c r="JE203" s="2641">
        <f>('INDEC (ACT)'!W300/'INDEC (ACT)'!$W$316)*100</f>
        <v>97.814642135847109</v>
      </c>
      <c r="JF203" s="2616">
        <f t="shared" ref="JF203" si="2004">JE203/JE202-1</f>
        <v>-3.9574492589961041E-3</v>
      </c>
      <c r="JG203" s="2616">
        <f t="shared" ref="JG203" si="2005">JE203/JE191-1</f>
        <v>-4.4082284831287621E-2</v>
      </c>
      <c r="JH203" s="2622">
        <f t="shared" si="1984"/>
        <v>-7.6327928049507721E-3</v>
      </c>
      <c r="JI203" s="2641">
        <f>(VLOOKUP(B203,OJF.IGA,4,TRUE)/'OJF (IGA)'!$D$280)*100</f>
        <v>97.876516773733044</v>
      </c>
      <c r="JJ203" s="2616">
        <f t="shared" ref="JJ203" si="2006">JI203/JI202-1</f>
        <v>-2.7877098357673713E-3</v>
      </c>
      <c r="JK203" s="2616">
        <f t="shared" ref="JK203" si="2007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08">JM203/JM191-1</f>
        <v>-1.3899815725192721E-2</v>
      </c>
      <c r="KD203" s="403">
        <f t="shared" si="2008"/>
        <v>-4.3221864047311986E-2</v>
      </c>
      <c r="KE203" s="403">
        <f t="shared" si="2008"/>
        <v>-8.273354400512023E-5</v>
      </c>
      <c r="KF203" s="403">
        <f t="shared" si="2008"/>
        <v>-8.4131675700993225E-2</v>
      </c>
      <c r="KG203" s="403">
        <f t="shared" si="2008"/>
        <v>-3.3646184423493763E-2</v>
      </c>
      <c r="KH203" s="403">
        <f t="shared" si="2008"/>
        <v>-3.9708591182892827E-2</v>
      </c>
      <c r="KI203" s="403">
        <f t="shared" si="2008"/>
        <v>-9.9480311416700773E-2</v>
      </c>
      <c r="KJ203" s="403">
        <f t="shared" si="2008"/>
        <v>-8.2105652378519078E-3</v>
      </c>
      <c r="KK203" s="403">
        <f t="shared" si="2008"/>
        <v>-1.3251429424860017E-2</v>
      </c>
      <c r="KL203" s="403">
        <f t="shared" si="2008"/>
        <v>-5.7913070233397979E-2</v>
      </c>
      <c r="KM203" s="403">
        <f t="shared" si="2008"/>
        <v>-9.3963651582841257E-3</v>
      </c>
      <c r="KN203" s="403">
        <f t="shared" si="2008"/>
        <v>3.061288925224237E-2</v>
      </c>
      <c r="KO203" s="403">
        <f t="shared" si="2008"/>
        <v>2.8241305374365533E-2</v>
      </c>
      <c r="KP203" s="403">
        <f t="shared" si="2008"/>
        <v>1.6611523874673351E-2</v>
      </c>
      <c r="KQ203" s="403">
        <f t="shared" si="2008"/>
        <v>-2.6297835098026856E-2</v>
      </c>
      <c r="KR203" s="403">
        <f t="shared" si="2008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56"/>
        <v>0.52282832098660248</v>
      </c>
      <c r="LS203" s="3809">
        <f t="shared" si="1657"/>
        <v>0.24874398339602938</v>
      </c>
      <c r="LT203" s="3809">
        <f t="shared" si="1658"/>
        <v>3.9346832015168177E-2</v>
      </c>
      <c r="LU203" s="3809">
        <f t="shared" si="1659"/>
        <v>3.5369324913637902E-2</v>
      </c>
      <c r="LV203" s="3809">
        <f t="shared" si="1660"/>
        <v>0.12667944368965109</v>
      </c>
      <c r="LW203" s="3809">
        <f t="shared" si="1715"/>
        <v>2.7032094998911009E-2</v>
      </c>
      <c r="LX203" s="5130">
        <f t="shared" si="1716"/>
        <v>1</v>
      </c>
      <c r="LY203" s="405">
        <f t="shared" si="1661"/>
        <v>98.226965001688356</v>
      </c>
      <c r="LZ203" s="405">
        <f t="shared" si="1662"/>
        <v>94.113943941737574</v>
      </c>
      <c r="MA203" s="405">
        <f t="shared" si="1663"/>
        <v>103.21918991761837</v>
      </c>
      <c r="MB203" s="405">
        <f t="shared" si="1664"/>
        <v>101.65166937109701</v>
      </c>
      <c r="MC203" s="405">
        <f t="shared" si="1665"/>
        <v>102.38821883029064</v>
      </c>
      <c r="MD203" s="405">
        <f t="shared" si="1717"/>
        <v>89.531289400391557</v>
      </c>
      <c r="ME203" s="5079">
        <f t="shared" si="171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59"/>
        <v>100</v>
      </c>
      <c r="NG203" s="4736"/>
      <c r="NK203" s="2944">
        <f t="shared" si="1524"/>
        <v>41517</v>
      </c>
      <c r="NL203" s="2945">
        <f t="shared" si="1525"/>
        <v>0.25302038672143756</v>
      </c>
      <c r="NM203" s="2945">
        <f t="shared" si="1415"/>
        <v>0.26471034396510862</v>
      </c>
      <c r="NN203" s="2875"/>
      <c r="NO203" s="2958"/>
      <c r="NQ203" s="2875"/>
      <c r="NR203" s="2875"/>
    </row>
    <row r="204" spans="2:386">
      <c r="B204" s="2680">
        <v>41912</v>
      </c>
      <c r="C204" s="5087"/>
      <c r="D204" s="5088" t="s">
        <v>3571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69"/>
        <v>-754133.3548280783</v>
      </c>
      <c r="I204" s="2683">
        <f t="shared" si="1908"/>
        <v>-566302.50659596175</v>
      </c>
      <c r="J204" s="2683">
        <f t="shared" si="1909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792">
        <f t="shared" si="1970"/>
        <v>5000284.1654642876</v>
      </c>
      <c r="Q204" s="5792">
        <f t="shared" si="1910"/>
        <v>-449092.16158334928</v>
      </c>
      <c r="R204" s="5792">
        <f t="shared" si="1911"/>
        <v>-2382327.1950179436</v>
      </c>
      <c r="S204" s="5792">
        <f t="shared" si="1912"/>
        <v>-4823110</v>
      </c>
      <c r="T204" s="5793">
        <f t="shared" si="1913"/>
        <v>-79458.497219569748</v>
      </c>
      <c r="U204" s="2686">
        <f>VLOOKUP(B204,Tabla.BCRA,BCRA!$AK$1,TRUE)</f>
        <v>8.4642999999999997</v>
      </c>
      <c r="V204" s="2682">
        <f t="shared" si="1971"/>
        <v>7.1240386092175133E-3</v>
      </c>
      <c r="W204" s="2682">
        <f t="shared" si="1860"/>
        <v>7.1751546882437012E-3</v>
      </c>
      <c r="X204" s="2682">
        <f t="shared" si="1416"/>
        <v>0.3157733067117186</v>
      </c>
      <c r="Y204" s="2682">
        <f>U204/U195-1</f>
        <v>0.29860386621663082</v>
      </c>
      <c r="Z204" s="3270">
        <f t="shared" si="1728"/>
        <v>15.67</v>
      </c>
      <c r="AA204" s="2682">
        <f t="shared" si="1998"/>
        <v>0.11530249110320279</v>
      </c>
      <c r="AB204" s="2682">
        <f>Z204/Z195-1</f>
        <v>0.56699999999999995</v>
      </c>
      <c r="AC204" s="3276">
        <f t="shared" si="1731"/>
        <v>0.85130489231241802</v>
      </c>
      <c r="AD204" s="5417">
        <f t="shared" si="1914"/>
        <v>33.693991775048978</v>
      </c>
      <c r="AE204" s="5417">
        <f t="shared" si="1915"/>
        <v>30.816012018417354</v>
      </c>
      <c r="AF204" s="5417">
        <f t="shared" si="1916"/>
        <v>20.063925678239563</v>
      </c>
      <c r="AG204" s="5417">
        <f t="shared" si="1917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73"/>
        <v>16550000</v>
      </c>
      <c r="AK204" s="3186">
        <f>BM!AO32*1000</f>
        <v>-5776000</v>
      </c>
      <c r="AL204" s="3189">
        <f t="shared" si="1774"/>
        <v>10774000</v>
      </c>
      <c r="AM204" s="3831">
        <f t="shared" si="1972"/>
        <v>41350000</v>
      </c>
      <c r="AN204" s="3451">
        <f t="shared" si="1918"/>
        <v>63550000</v>
      </c>
      <c r="AO204" s="3189">
        <f t="shared" si="1919"/>
        <v>104900000</v>
      </c>
      <c r="AP204" s="3451">
        <f t="shared" si="1920"/>
        <v>-32944706.699999999</v>
      </c>
      <c r="AQ204" s="3189">
        <f t="shared" si="1921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22"/>
        <v>463065535</v>
      </c>
      <c r="AW204" s="5214">
        <f t="shared" si="1923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17"/>
        <v>-1.767236901434488E-2</v>
      </c>
      <c r="BB204" s="2691">
        <f t="shared" si="1924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46"/>
        <v>-1326482.9252200015</v>
      </c>
      <c r="BI204" s="3477">
        <f t="shared" si="1973"/>
        <v>40238858.751999997</v>
      </c>
      <c r="BJ204" s="3477">
        <f t="shared" si="1925"/>
        <v>76910226.027029991</v>
      </c>
      <c r="BK204" s="3477">
        <f t="shared" si="1926"/>
        <v>-23789772.87577999</v>
      </c>
      <c r="BL204" s="3477">
        <f t="shared" si="1927"/>
        <v>-88113100</v>
      </c>
      <c r="BM204" s="3478">
        <f t="shared" si="1928"/>
        <v>-127548.64634002559</v>
      </c>
      <c r="BN204" s="3477">
        <f>VLOOKUP(B204,Tabla.BCRA,BCRA!$L$1,TRUE)</f>
        <v>259718928</v>
      </c>
      <c r="BO204" s="5401">
        <v>506789</v>
      </c>
      <c r="BP204" s="3781">
        <f t="shared" si="1878"/>
        <v>1.3255790437642228</v>
      </c>
      <c r="BQ204" s="2691">
        <f t="shared" si="1390"/>
        <v>2.0254545747370845E-2</v>
      </c>
      <c r="BR204" s="2691">
        <f t="shared" si="1391"/>
        <v>0.23025851040328993</v>
      </c>
      <c r="BS204" s="2697">
        <f>BO204/BO195-1</f>
        <v>2.9857995187930753E-2</v>
      </c>
      <c r="BT204" s="5401">
        <v>678434</v>
      </c>
      <c r="BU204" s="3781">
        <f t="shared" si="1879"/>
        <v>1.7745410673419051</v>
      </c>
      <c r="BV204" s="2691">
        <f t="shared" si="1392"/>
        <v>2.2763796217290189E-2</v>
      </c>
      <c r="BW204" s="2691">
        <f t="shared" si="1393"/>
        <v>0.24595324236469485</v>
      </c>
      <c r="BX204" s="2697">
        <f>BT204/BT195-1</f>
        <v>6.4935187249044901E-2</v>
      </c>
      <c r="BY204" s="2886"/>
      <c r="BZ204" s="2887"/>
      <c r="CA204" s="2700"/>
      <c r="CB204" s="2701"/>
      <c r="CC204" s="2896">
        <f t="shared" si="1974"/>
        <v>199.90670957079104</v>
      </c>
      <c r="CD204" s="2887">
        <v>1.4E-2</v>
      </c>
      <c r="CE204" s="2700">
        <f>CC204/CC195-1</f>
        <v>0.1981941355238015</v>
      </c>
      <c r="CF204" s="2700">
        <f t="shared" si="1419"/>
        <v>0.23735274554834751</v>
      </c>
      <c r="CG204" s="2886">
        <f t="shared" si="1725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395"/>
        <v>0.40995929652884811</v>
      </c>
      <c r="CK204" s="3414">
        <f t="shared" si="1975"/>
        <v>0.2555706137792102</v>
      </c>
      <c r="CL204" s="5972">
        <f t="shared" ref="CL204:CL267" si="2009">LN(2)/LN(1+CJ204)</f>
        <v>2.0175384019283467</v>
      </c>
      <c r="CM204" s="2700" t="str">
        <f t="shared" si="1373"/>
        <v>2Y, 0M</v>
      </c>
      <c r="CN204" s="5972"/>
      <c r="CO204" s="3197">
        <f t="shared" si="1880"/>
        <v>477.4982033953882</v>
      </c>
      <c r="CP204" s="2688">
        <f t="shared" si="1881"/>
        <v>532.7945969293595</v>
      </c>
      <c r="CQ204" s="3210">
        <f t="shared" si="1882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396"/>
        <v>16417.996877439498</v>
      </c>
      <c r="CY204" s="2691" t="e">
        <f t="shared" si="1397"/>
        <v>#DIV/0!</v>
      </c>
      <c r="CZ204" s="3197">
        <f t="shared" si="1398"/>
        <v>197261.2443961867</v>
      </c>
      <c r="DA204" s="5232" t="e">
        <f t="shared" si="1399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47"/>
        <v>83221</v>
      </c>
      <c r="DU204" s="2688">
        <f t="shared" si="1848"/>
        <v>21283</v>
      </c>
      <c r="DV204" s="2688">
        <f t="shared" si="1849"/>
        <v>79507</v>
      </c>
      <c r="DW204" s="2688">
        <f t="shared" si="1850"/>
        <v>0</v>
      </c>
      <c r="DX204" s="2688">
        <f t="shared" si="1851"/>
        <v>10271</v>
      </c>
      <c r="DY204" s="2688">
        <f t="shared" si="1852"/>
        <v>0</v>
      </c>
      <c r="DZ204" s="2688">
        <f t="shared" si="1853"/>
        <v>194282</v>
      </c>
      <c r="EA204" s="2688">
        <f t="shared" si="1854"/>
        <v>0</v>
      </c>
      <c r="EB204" s="5097">
        <f t="shared" si="1855"/>
        <v>194282</v>
      </c>
      <c r="EC204" s="3186">
        <f>DEPOSITOS!Z148</f>
        <v>8191</v>
      </c>
      <c r="ED204" s="3186">
        <f>DEPOSITOS!AA148</f>
        <v>6957</v>
      </c>
      <c r="EE204" s="4158">
        <f t="shared" si="185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35"/>
        <v>19.579440419322083</v>
      </c>
      <c r="EW204" s="2696">
        <f t="shared" si="1836"/>
        <v>18.239999999999998</v>
      </c>
      <c r="EX204" s="2696">
        <f t="shared" si="1837"/>
        <v>0</v>
      </c>
      <c r="EY204" s="2871">
        <f t="shared" si="1838"/>
        <v>19.850000000000001</v>
      </c>
      <c r="EZ204" s="2696">
        <f t="shared" si="1839"/>
        <v>1.0193223700120917</v>
      </c>
      <c r="FA204" s="2872">
        <f t="shared" si="1840"/>
        <v>1.1399999999999999</v>
      </c>
      <c r="FB204" s="2873">
        <f t="shared" si="1841"/>
        <v>0.15</v>
      </c>
      <c r="FC204" s="2874">
        <f t="shared" si="1842"/>
        <v>19.5</v>
      </c>
      <c r="FD204" s="2696">
        <f t="shared" si="1843"/>
        <v>0</v>
      </c>
      <c r="FE204" s="5249">
        <f t="shared" si="184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883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884"/>
        <v>2912.1999999999971</v>
      </c>
      <c r="FS204" s="2710">
        <v>96819.9</v>
      </c>
      <c r="FT204" s="5101">
        <f t="shared" si="1929"/>
        <v>-4257.8000000000029</v>
      </c>
      <c r="FU204" s="2681">
        <v>9026.4000000000015</v>
      </c>
      <c r="FV204" s="2681">
        <f t="shared" si="1885"/>
        <v>16909.7</v>
      </c>
      <c r="FW204" s="5101">
        <f t="shared" si="1930"/>
        <v>-30193.900000000005</v>
      </c>
      <c r="FX204" s="3626"/>
      <c r="FY204" s="5101">
        <f t="shared" si="1931"/>
        <v>-30193.900000000005</v>
      </c>
      <c r="FZ204" s="3451">
        <f t="shared" si="1976"/>
        <v>412762.7</v>
      </c>
      <c r="GA204" s="3451">
        <f t="shared" si="1932"/>
        <v>220105.80000000002</v>
      </c>
      <c r="GB204" s="3451">
        <f t="shared" si="1933"/>
        <v>16193.3</v>
      </c>
      <c r="GC204" s="3451">
        <f t="shared" si="1934"/>
        <v>96157.3</v>
      </c>
      <c r="GD204" s="3451">
        <f t="shared" si="1935"/>
        <v>148.1</v>
      </c>
      <c r="GE204" s="3451">
        <f t="shared" si="1936"/>
        <v>5248.599999999984</v>
      </c>
      <c r="GF204" s="3610">
        <f t="shared" si="1937"/>
        <v>750615.79999999993</v>
      </c>
      <c r="GG204" s="3451">
        <f t="shared" si="1938"/>
        <v>135300.19</v>
      </c>
      <c r="GH204" s="3451">
        <f t="shared" si="1939"/>
        <v>255220.30000000002</v>
      </c>
      <c r="GI204" s="3451">
        <f t="shared" si="1940"/>
        <v>212193.30000000002</v>
      </c>
      <c r="GJ204" s="3451">
        <f t="shared" si="1941"/>
        <v>20746.599999999999</v>
      </c>
      <c r="GK204" s="3451">
        <f t="shared" si="1942"/>
        <v>93910.900000000009</v>
      </c>
      <c r="GL204" s="3451">
        <f t="shared" si="1943"/>
        <v>33663.499999999956</v>
      </c>
      <c r="GM204" s="3189">
        <f t="shared" si="1944"/>
        <v>751034.79</v>
      </c>
      <c r="GN204" s="5101">
        <f t="shared" si="1945"/>
        <v>-418.98999999995431</v>
      </c>
      <c r="GO204" s="3451">
        <f t="shared" si="1946"/>
        <v>53210.600000000006</v>
      </c>
      <c r="GP204" s="3451">
        <f t="shared" si="1947"/>
        <v>96157.3</v>
      </c>
      <c r="GQ204" s="5101">
        <f t="shared" si="1948"/>
        <v>-149786.88999999996</v>
      </c>
      <c r="GR204" s="2709"/>
      <c r="GS204" s="5256">
        <f t="shared" si="1949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50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51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52"/>
        <v>53.24205197000083</v>
      </c>
      <c r="HF204" s="2710">
        <v>8644.2587327300007</v>
      </c>
      <c r="HG204" s="5107">
        <f t="shared" si="1953"/>
        <v>98719.033155850004</v>
      </c>
      <c r="HH204" s="2681">
        <f t="shared" si="1954"/>
        <v>192226.57309038</v>
      </c>
      <c r="HI204" s="2681">
        <f t="shared" si="1955"/>
        <v>241772.35242636999</v>
      </c>
      <c r="HJ204" s="2681">
        <f t="shared" si="1956"/>
        <v>55335.862888440002</v>
      </c>
      <c r="HK204" s="2688">
        <f t="shared" si="1957"/>
        <v>56604.773239349997</v>
      </c>
      <c r="HL204" s="2710">
        <f t="shared" si="1958"/>
        <v>545939.56164454005</v>
      </c>
      <c r="HM204" s="2706">
        <f t="shared" si="1959"/>
        <v>87736.547050890003</v>
      </c>
      <c r="HN204" s="2681">
        <f t="shared" si="1960"/>
        <v>128010.77801316002</v>
      </c>
      <c r="HO204" s="2688">
        <f t="shared" si="1961"/>
        <v>3665.2320904000044</v>
      </c>
      <c r="HP204" s="2708">
        <f t="shared" si="1962"/>
        <v>219412.55715445001</v>
      </c>
      <c r="HQ204" s="2681">
        <f t="shared" si="1963"/>
        <v>21859.0246983</v>
      </c>
      <c r="HR204" s="2681">
        <f t="shared" si="1964"/>
        <v>67001.280129370003</v>
      </c>
      <c r="HS204" s="2688">
        <f t="shared" si="1965"/>
        <v>428.61494137000045</v>
      </c>
      <c r="HT204" s="2710">
        <f t="shared" si="1966"/>
        <v>89288.919769040003</v>
      </c>
      <c r="HU204" s="5107">
        <f t="shared" si="1967"/>
        <v>854641.03856803011</v>
      </c>
      <c r="HV204" s="2711">
        <f t="shared" si="1400"/>
        <v>0.55020724337361382</v>
      </c>
      <c r="HW204" s="2711">
        <f t="shared" si="1401"/>
        <v>0.34541300772408245</v>
      </c>
      <c r="HX204" s="2711">
        <f t="shared" si="1402"/>
        <v>0.36530326089168197</v>
      </c>
      <c r="HY204" s="2691">
        <f t="shared" si="1403"/>
        <v>0.45847043650590424</v>
      </c>
      <c r="HZ204" s="2712">
        <f t="shared" si="1404"/>
        <v>0.4222150781363343</v>
      </c>
      <c r="IA204" s="2713">
        <f t="shared" si="1405"/>
        <v>0.36483600721523102</v>
      </c>
      <c r="IB204" s="2711">
        <f t="shared" si="1406"/>
        <v>0.33510187675296765</v>
      </c>
      <c r="IC204" s="2691">
        <f t="shared" si="1407"/>
        <v>-0.64112062005164483</v>
      </c>
      <c r="ID204" s="2714">
        <f t="shared" si="1408"/>
        <v>0.32750687773272036</v>
      </c>
      <c r="IE204" s="2711">
        <f t="shared" si="1409"/>
        <v>0.36382396170756692</v>
      </c>
      <c r="IF204" s="2711">
        <f t="shared" si="1410"/>
        <v>0.12870584854379596</v>
      </c>
      <c r="IG204" s="2691">
        <f t="shared" si="1411"/>
        <v>0.44273002256539451</v>
      </c>
      <c r="IH204" s="2712">
        <f t="shared" si="1412"/>
        <v>0.19552587307230329</v>
      </c>
      <c r="II204" s="5117">
        <f t="shared" si="1413"/>
        <v>0.37482100671359309</v>
      </c>
      <c r="IJ204" s="3095">
        <f t="shared" si="1374"/>
        <v>5.9118530696798371E-2</v>
      </c>
      <c r="IK204" s="3095">
        <f t="shared" si="1375"/>
        <v>8.0527358471210356E-2</v>
      </c>
      <c r="IL204" s="3095">
        <f t="shared" si="1376"/>
        <v>1.8236289768407774E-2</v>
      </c>
      <c r="IM204" s="3095">
        <f t="shared" si="1377"/>
        <v>1.9145497014259601E-2</v>
      </c>
      <c r="IN204" s="5627">
        <f t="shared" si="1378"/>
        <v>0.17702767595067612</v>
      </c>
      <c r="IO204" s="4073">
        <f t="shared" si="1379"/>
        <v>2.7461953589570522E-2</v>
      </c>
      <c r="IP204" s="3095">
        <f t="shared" si="1380"/>
        <v>3.9160657066765955E-2</v>
      </c>
      <c r="IQ204" s="3095">
        <f t="shared" si="1381"/>
        <v>3.6082367106974385E-4</v>
      </c>
      <c r="IR204" s="5628">
        <f t="shared" si="1382"/>
        <v>6.6983434327406222E-2</v>
      </c>
      <c r="IS204" s="3095">
        <f t="shared" si="1383"/>
        <v>7.4098618884491131E-3</v>
      </c>
      <c r="IT204" s="3095">
        <f t="shared" si="1384"/>
        <v>1.5863063657192918E-2</v>
      </c>
      <c r="IU204" s="3095">
        <f t="shared" si="1385"/>
        <v>1.4423185956209978E-4</v>
      </c>
      <c r="IV204" s="5627">
        <f t="shared" si="1386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26"/>
        <v>3.4213100000000001</v>
      </c>
      <c r="JA204" s="3787">
        <f t="shared" si="1827"/>
        <v>3.33622</v>
      </c>
      <c r="JB204" s="3787">
        <f t="shared" si="1828"/>
        <v>6.9954200000000002</v>
      </c>
      <c r="JC204" s="5320">
        <f t="shared" si="1830"/>
        <v>3.5741100000000001</v>
      </c>
      <c r="JD204" s="5319">
        <f t="shared" si="1831"/>
        <v>3.6592000000000002</v>
      </c>
      <c r="JE204" s="2715">
        <f>('INDEC (ACT)'!W301/'INDEC (ACT)'!$W$316)*100</f>
        <v>97.848063724157058</v>
      </c>
      <c r="JF204" s="2691">
        <f t="shared" ref="JF204" si="2010">JE204/JE203-1</f>
        <v>3.4168287671620945E-4</v>
      </c>
      <c r="JG204" s="2691">
        <f t="shared" ref="JG204" si="2011">JE204/JE192-1</f>
        <v>-4.4459038479286672E-2</v>
      </c>
      <c r="JH204" s="2697">
        <f t="shared" si="1984"/>
        <v>-1.1062640558963888E-2</v>
      </c>
      <c r="JI204" s="2715">
        <f>(VLOOKUP(B204,OJF.IGA,4,TRUE)/'OJF (IGA)'!$D$280)*100</f>
        <v>99.13157268617654</v>
      </c>
      <c r="JJ204" s="2691">
        <f t="shared" ref="JJ204:JJ206" si="2012">JI204/JI203-1</f>
        <v>1.2822850197508284E-2</v>
      </c>
      <c r="JK204" s="2691">
        <f t="shared" ref="JK204:JK206" si="2013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14">JM204/JM192-1</f>
        <v>3.1632290111580641E-3</v>
      </c>
      <c r="KD204" s="3095">
        <f t="shared" si="2014"/>
        <v>3.8652476164698246E-2</v>
      </c>
      <c r="KE204" s="3095">
        <f t="shared" si="2014"/>
        <v>2.1635231449677716E-2</v>
      </c>
      <c r="KF204" s="3095">
        <f t="shared" si="2014"/>
        <v>-7.480306889548094E-2</v>
      </c>
      <c r="KG204" s="3095">
        <f t="shared" si="2014"/>
        <v>-1.8045361330083276E-2</v>
      </c>
      <c r="KH204" s="3095">
        <f t="shared" si="2014"/>
        <v>-3.0388175912765214E-2</v>
      </c>
      <c r="KI204" s="3095">
        <f t="shared" si="2014"/>
        <v>-5.773492336476771E-2</v>
      </c>
      <c r="KJ204" s="3095">
        <f t="shared" si="2014"/>
        <v>-1.4331431223812974E-2</v>
      </c>
      <c r="KK204" s="3095">
        <f t="shared" si="2014"/>
        <v>2.4194750483963468E-3</v>
      </c>
      <c r="KL204" s="3095">
        <f t="shared" si="2014"/>
        <v>-3.7888267625543537E-2</v>
      </c>
      <c r="KM204" s="3095">
        <f t="shared" si="2014"/>
        <v>4.3229464551930441E-3</v>
      </c>
      <c r="KN204" s="3095">
        <f t="shared" si="2014"/>
        <v>3.1966141937457282E-2</v>
      </c>
      <c r="KO204" s="3095">
        <f t="shared" si="2014"/>
        <v>2.7954135159052207E-2</v>
      </c>
      <c r="KP204" s="3095">
        <f t="shared" si="2014"/>
        <v>1.4320115049717641E-2</v>
      </c>
      <c r="KQ204" s="3095">
        <f t="shared" si="2014"/>
        <v>-2.0395204458100724E-2</v>
      </c>
      <c r="KR204" s="3095">
        <f t="shared" si="2014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15">LK204/LQ204</f>
        <v>0.52203494648076432</v>
      </c>
      <c r="LS204" s="3815">
        <f t="shared" ref="LS204:LS235" si="2016">LL204/LQ204</f>
        <v>0.24961497796492557</v>
      </c>
      <c r="LT204" s="3815">
        <f t="shared" ref="LT204:LT235" si="2017">LM204/LQ204</f>
        <v>3.9257021560807466E-2</v>
      </c>
      <c r="LU204" s="3815">
        <f t="shared" ref="LU204:LU235" si="2018">LN204/LQ204</f>
        <v>3.5023677095848416E-2</v>
      </c>
      <c r="LV204" s="3815">
        <f t="shared" ref="LV204:LV235" si="2019">LO204/LQ204</f>
        <v>0.12663260645096902</v>
      </c>
      <c r="LW204" s="3815">
        <f t="shared" si="1715"/>
        <v>2.7436770446685271E-2</v>
      </c>
      <c r="LX204" s="5132">
        <f t="shared" si="1716"/>
        <v>1</v>
      </c>
      <c r="LY204" s="3096">
        <f t="shared" ref="LY204:LY235" si="2020">(LK204/$LK$219)*100</f>
        <v>98.359992047628097</v>
      </c>
      <c r="LZ204" s="3096">
        <f t="shared" ref="LZ204:LZ235" si="2021">(LL204/$LL$219)*100</f>
        <v>94.71512072571042</v>
      </c>
      <c r="MA204" s="3096">
        <f t="shared" ref="MA204:MA235" si="2022">(LM204/$LM$219)*100</f>
        <v>103.27978115343272</v>
      </c>
      <c r="MB204" s="3096">
        <f t="shared" ref="MB204:MB235" si="2023">(LN204/$LN$219)*100</f>
        <v>100.94777990854109</v>
      </c>
      <c r="MC204" s="3096">
        <f t="shared" ref="MC204:MC235" si="2024">(LO204/$LO$219)*100</f>
        <v>102.64473404005233</v>
      </c>
      <c r="MD204" s="3096">
        <f t="shared" si="1717"/>
        <v>91.132946306385946</v>
      </c>
      <c r="ME204" s="5081">
        <f t="shared" si="171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63"/>
        <v>7.5229049340169787E-2</v>
      </c>
      <c r="MN204" s="3095">
        <f t="shared" si="1864"/>
        <v>0.10226536101538203</v>
      </c>
      <c r="MO204" s="3670">
        <f t="shared" si="186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59"/>
        <v>100</v>
      </c>
      <c r="NC204" s="4741">
        <v>100</v>
      </c>
      <c r="ND204" s="4741"/>
      <c r="NE204" s="4741"/>
      <c r="NF204" s="4741"/>
      <c r="NG204" s="4742"/>
      <c r="NK204" s="2944">
        <f t="shared" si="1524"/>
        <v>41547</v>
      </c>
      <c r="NL204" s="2945">
        <f t="shared" si="1525"/>
        <v>0.25547921793556916</v>
      </c>
      <c r="NM204" s="2945">
        <f t="shared" si="1415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6">
      <c r="B205" s="2604">
        <v>41943</v>
      </c>
      <c r="C205" s="5083"/>
      <c r="D205" s="5084" t="s">
        <v>3572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69"/>
        <v>245894.32618250698</v>
      </c>
      <c r="I205" s="2607">
        <f t="shared" si="1908"/>
        <v>-189714.59792966023</v>
      </c>
      <c r="J205" s="2607">
        <f t="shared" si="1909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70"/>
        <v>4753150.5614642873</v>
      </c>
      <c r="Q205" s="431">
        <f t="shared" si="1910"/>
        <v>-472016.2303466876</v>
      </c>
      <c r="R205" s="431">
        <f t="shared" si="1911"/>
        <v>499540.47762053134</v>
      </c>
      <c r="S205" s="431">
        <f t="shared" si="1912"/>
        <v>-4709972</v>
      </c>
      <c r="T205" s="5789">
        <f t="shared" si="1913"/>
        <v>-2558512.2737116925</v>
      </c>
      <c r="U205" s="2610">
        <f>VLOOKUP(B205,Tabla.BCRA,BCRA!$AK$1,TRUE)</f>
        <v>8.5023</v>
      </c>
      <c r="V205" s="2606">
        <f t="shared" si="1971"/>
        <v>4.4693788739517846E-3</v>
      </c>
      <c r="W205" s="2606">
        <f t="shared" si="1860"/>
        <v>4.4894438996727626E-3</v>
      </c>
      <c r="X205" s="2606">
        <f t="shared" si="1416"/>
        <v>0.30479987768015715</v>
      </c>
      <c r="Y205" s="2606">
        <f>U205/U195-1</f>
        <v>0.3044338754219087</v>
      </c>
      <c r="Z205" s="3268">
        <f t="shared" si="1728"/>
        <v>14.28</v>
      </c>
      <c r="AA205" s="2606">
        <f t="shared" si="1998"/>
        <v>-8.8704530950861504E-2</v>
      </c>
      <c r="AB205" s="2606">
        <f>Z205/Z195-1</f>
        <v>0.42799999999999994</v>
      </c>
      <c r="AC205" s="3274">
        <f t="shared" si="1731"/>
        <v>0.67954553473765911</v>
      </c>
      <c r="AD205" s="5415">
        <f t="shared" si="1914"/>
        <v>46.6836533107289</v>
      </c>
      <c r="AE205" s="5415">
        <f t="shared" si="1915"/>
        <v>32.072476880337376</v>
      </c>
      <c r="AF205" s="5415">
        <f t="shared" si="1916"/>
        <v>28.726549590472665</v>
      </c>
      <c r="AG205" s="5415">
        <f t="shared" si="1917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73"/>
        <v>3450000</v>
      </c>
      <c r="AK205" s="3184">
        <f>BM!AO33*1000</f>
        <v>22278359.600000001</v>
      </c>
      <c r="AL205" s="3187">
        <f t="shared" si="1774"/>
        <v>25728359.600000001</v>
      </c>
      <c r="AM205" s="3829">
        <f t="shared" si="1972"/>
        <v>44800000</v>
      </c>
      <c r="AN205" s="3442">
        <f t="shared" si="1918"/>
        <v>63550000</v>
      </c>
      <c r="AO205" s="3187">
        <f t="shared" si="1919"/>
        <v>108350000</v>
      </c>
      <c r="AP205" s="3442">
        <f t="shared" si="1920"/>
        <v>-10666347.099999998</v>
      </c>
      <c r="AQ205" s="3187">
        <f t="shared" si="1921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22"/>
        <v>518322189</v>
      </c>
      <c r="AW205" s="5212">
        <f t="shared" si="1923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17"/>
        <v>6.5708742038542045E-2</v>
      </c>
      <c r="BB205" s="2616">
        <f t="shared" si="1924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46"/>
        <v>-2465430.8418200053</v>
      </c>
      <c r="BI205" s="3473">
        <f t="shared" si="1973"/>
        <v>37311958.151999995</v>
      </c>
      <c r="BJ205" s="3473">
        <f t="shared" si="1925"/>
        <v>99687828.71559</v>
      </c>
      <c r="BK205" s="3473">
        <f t="shared" si="1926"/>
        <v>-12997394.122519985</v>
      </c>
      <c r="BL205" s="3473">
        <f t="shared" si="1927"/>
        <v>-91169300</v>
      </c>
      <c r="BM205" s="3474">
        <f t="shared" si="1928"/>
        <v>-2592979.4881600309</v>
      </c>
      <c r="BN205" s="5413">
        <f>VLOOKUP(B205,Tabla.BCRA,BCRA!$L$1,TRUE)</f>
        <v>254690593</v>
      </c>
      <c r="BO205" s="5399">
        <v>523478</v>
      </c>
      <c r="BP205" s="3779">
        <f t="shared" si="1878"/>
        <v>1.2848083664110943</v>
      </c>
      <c r="BQ205" s="2616">
        <f t="shared" si="1390"/>
        <v>3.2930864718847541E-2</v>
      </c>
      <c r="BR205" s="2616">
        <f t="shared" si="1391"/>
        <v>0.27199786169023676</v>
      </c>
      <c r="BS205" s="2622">
        <f>BO205/BO195-1</f>
        <v>6.3772109507088004E-2</v>
      </c>
      <c r="BT205" s="5399">
        <v>697201</v>
      </c>
      <c r="BU205" s="3779">
        <f t="shared" si="1879"/>
        <v>1.71118877559359</v>
      </c>
      <c r="BV205" s="2616">
        <f t="shared" si="1392"/>
        <v>2.7662233909267586E-2</v>
      </c>
      <c r="BW205" s="2616">
        <f t="shared" si="1393"/>
        <v>0.29036980553792158</v>
      </c>
      <c r="BX205" s="2622">
        <f>BT205/BT195-1</f>
        <v>9.4393673496937502E-2</v>
      </c>
      <c r="BY205" s="2882"/>
      <c r="BZ205" s="2883"/>
      <c r="CA205" s="2625"/>
      <c r="CB205" s="2626"/>
      <c r="CC205" s="2890">
        <f t="shared" si="1974"/>
        <v>202.30559008564052</v>
      </c>
      <c r="CD205" s="2883">
        <v>1.2E-2</v>
      </c>
      <c r="CE205" s="2625">
        <f>CC205/CC195-1</f>
        <v>0.2125724651500871</v>
      </c>
      <c r="CF205" s="2625">
        <f t="shared" si="1419"/>
        <v>0.24113858948245714</v>
      </c>
      <c r="CG205" s="2882">
        <f t="shared" si="1725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395"/>
        <v>0.41189245000562846</v>
      </c>
      <c r="CK205" s="3412">
        <f t="shared" si="1975"/>
        <v>0.2555706137792102</v>
      </c>
      <c r="CL205" s="5969">
        <f t="shared" si="2009"/>
        <v>2.0095243559746923</v>
      </c>
      <c r="CM205" s="5957" t="str">
        <f t="shared" ref="CM205:CM268" si="2025">TRUNC(CL205)&amp;"Y, "&amp;ROUND((CL205-TRUNC(CL205))*12,0)&amp;"M"</f>
        <v>2Y, 0M</v>
      </c>
      <c r="CN205" s="5969"/>
      <c r="CO205" s="3195">
        <f t="shared" si="1880"/>
        <v>508.87400966616315</v>
      </c>
      <c r="CP205" s="2613">
        <f t="shared" si="1881"/>
        <v>547.53288569521339</v>
      </c>
      <c r="CQ205" s="3208">
        <f t="shared" si="1882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396"/>
        <v>15341.831295843522</v>
      </c>
      <c r="CY205" s="2616" t="e">
        <f t="shared" si="1397"/>
        <v>#DIV/0!</v>
      </c>
      <c r="CZ205" s="3195">
        <f t="shared" si="1398"/>
        <v>203394.9739126584</v>
      </c>
      <c r="DA205" s="5230" t="e">
        <f t="shared" si="1399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47"/>
        <v>97144</v>
      </c>
      <c r="DU205" s="2613">
        <f t="shared" si="1848"/>
        <v>20684</v>
      </c>
      <c r="DV205" s="2613">
        <f t="shared" si="1849"/>
        <v>83169</v>
      </c>
      <c r="DW205" s="2613">
        <f t="shared" si="1850"/>
        <v>0</v>
      </c>
      <c r="DX205" s="2613">
        <f t="shared" si="1851"/>
        <v>10416</v>
      </c>
      <c r="DY205" s="2613">
        <f t="shared" si="1852"/>
        <v>0</v>
      </c>
      <c r="DZ205" s="2613">
        <f t="shared" si="1853"/>
        <v>211413</v>
      </c>
      <c r="EA205" s="2613">
        <f t="shared" si="1854"/>
        <v>0</v>
      </c>
      <c r="EB205" s="5095">
        <f t="shared" si="1855"/>
        <v>211413</v>
      </c>
      <c r="EC205" s="3184">
        <f>DEPOSITOS!Z149</f>
        <v>8356</v>
      </c>
      <c r="ED205" s="3184">
        <f>DEPOSITOS!AA149</f>
        <v>7053</v>
      </c>
      <c r="EE205" s="4156">
        <f t="shared" si="185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35"/>
        <v>20.797514493433585</v>
      </c>
      <c r="EW205" s="2621">
        <f t="shared" si="1836"/>
        <v>22.67</v>
      </c>
      <c r="EX205" s="2621">
        <f t="shared" si="1837"/>
        <v>0</v>
      </c>
      <c r="EY205" s="2855">
        <f t="shared" si="1838"/>
        <v>19.97</v>
      </c>
      <c r="EZ205" s="2621">
        <f t="shared" si="1839"/>
        <v>0.87649812677955941</v>
      </c>
      <c r="FA205" s="2856">
        <f t="shared" si="1840"/>
        <v>0.8</v>
      </c>
      <c r="FB205" s="2857">
        <f t="shared" si="1841"/>
        <v>0.64</v>
      </c>
      <c r="FC205" s="2858">
        <f t="shared" si="1842"/>
        <v>19.875</v>
      </c>
      <c r="FD205" s="2621">
        <f t="shared" si="1843"/>
        <v>0</v>
      </c>
      <c r="FE205" s="5247">
        <f t="shared" si="184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883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884"/>
        <v>3435.7000000000262</v>
      </c>
      <c r="FS205" s="2635">
        <v>99115.200000000012</v>
      </c>
      <c r="FT205" s="5099">
        <f t="shared" si="1929"/>
        <v>-15194.800000000017</v>
      </c>
      <c r="FU205" s="2605">
        <v>5604.5</v>
      </c>
      <c r="FV205" s="2605">
        <f t="shared" si="1885"/>
        <v>2040.5000000000002</v>
      </c>
      <c r="FW205" s="5099">
        <f t="shared" si="1930"/>
        <v>-22839.800000000017</v>
      </c>
      <c r="FX205" s="3624"/>
      <c r="FY205" s="5099">
        <f t="shared" si="1931"/>
        <v>-22839.800000000017</v>
      </c>
      <c r="FZ205" s="3442">
        <f t="shared" si="1976"/>
        <v>464088.30000000005</v>
      </c>
      <c r="GA205" s="3442">
        <f t="shared" si="1932"/>
        <v>247189.1</v>
      </c>
      <c r="GB205" s="3442">
        <f t="shared" si="1933"/>
        <v>18398.399999999998</v>
      </c>
      <c r="GC205" s="3442">
        <f t="shared" si="1934"/>
        <v>98197.8</v>
      </c>
      <c r="GD205" s="3442">
        <f t="shared" si="1935"/>
        <v>300</v>
      </c>
      <c r="GE205" s="3442">
        <f t="shared" si="1936"/>
        <v>6362.5999999999694</v>
      </c>
      <c r="GF205" s="3608">
        <f t="shared" si="1937"/>
        <v>834536.2</v>
      </c>
      <c r="GG205" s="3442">
        <f t="shared" si="1938"/>
        <v>152273.09</v>
      </c>
      <c r="GH205" s="3442">
        <f t="shared" si="1939"/>
        <v>287621.30000000005</v>
      </c>
      <c r="GI205" s="3442">
        <f t="shared" si="1940"/>
        <v>242028.7</v>
      </c>
      <c r="GJ205" s="3442">
        <f t="shared" si="1941"/>
        <v>21935.5</v>
      </c>
      <c r="GK205" s="3442">
        <f t="shared" si="1942"/>
        <v>109192.20000000001</v>
      </c>
      <c r="GL205" s="3442">
        <f t="shared" si="1943"/>
        <v>37099.199999999983</v>
      </c>
      <c r="GM205" s="3187">
        <f t="shared" si="1944"/>
        <v>850149.99</v>
      </c>
      <c r="GN205" s="5099">
        <f t="shared" si="1945"/>
        <v>-15613.789999999972</v>
      </c>
      <c r="GO205" s="3442">
        <f t="shared" si="1946"/>
        <v>58815.100000000006</v>
      </c>
      <c r="GP205" s="3442">
        <f t="shared" si="1947"/>
        <v>98197.8</v>
      </c>
      <c r="GQ205" s="5099">
        <f t="shared" si="1948"/>
        <v>-172626.68999999997</v>
      </c>
      <c r="GR205" s="2634"/>
      <c r="GS205" s="5254">
        <f t="shared" si="1949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50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51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52"/>
        <v>54.833679789999223</v>
      </c>
      <c r="HF205" s="2635">
        <v>10269.40697505</v>
      </c>
      <c r="HG205" s="5105">
        <f t="shared" si="1953"/>
        <v>104606.41053982</v>
      </c>
      <c r="HH205" s="2605">
        <f t="shared" si="1954"/>
        <v>216500.45644231001</v>
      </c>
      <c r="HI205" s="2605">
        <f t="shared" si="1955"/>
        <v>271012.13379459002</v>
      </c>
      <c r="HJ205" s="2605">
        <f t="shared" si="1956"/>
        <v>62194.035928570003</v>
      </c>
      <c r="HK205" s="2613">
        <f t="shared" si="1957"/>
        <v>64800.018323899996</v>
      </c>
      <c r="HL205" s="2635">
        <f t="shared" si="1958"/>
        <v>614506.64448937005</v>
      </c>
      <c r="HM205" s="2636">
        <f t="shared" si="1959"/>
        <v>98171.38187350001</v>
      </c>
      <c r="HN205" s="2605">
        <f t="shared" si="1960"/>
        <v>142975.90424971003</v>
      </c>
      <c r="HO205" s="2613">
        <f t="shared" si="1961"/>
        <v>4035.1917511800057</v>
      </c>
      <c r="HP205" s="2633">
        <f t="shared" si="1962"/>
        <v>245182.47787439002</v>
      </c>
      <c r="HQ205" s="2605">
        <f t="shared" si="1963"/>
        <v>24695.46580441</v>
      </c>
      <c r="HR205" s="2605">
        <f t="shared" si="1964"/>
        <v>74379.412318520001</v>
      </c>
      <c r="HS205" s="2613">
        <f t="shared" si="1965"/>
        <v>483.44862115999968</v>
      </c>
      <c r="HT205" s="2635">
        <f t="shared" si="1966"/>
        <v>99558.326744090009</v>
      </c>
      <c r="HU205" s="5105">
        <f t="shared" si="1967"/>
        <v>959247.44910785009</v>
      </c>
      <c r="HV205" s="2637">
        <f t="shared" si="1400"/>
        <v>0.63363538531971431</v>
      </c>
      <c r="HW205" s="2637">
        <f t="shared" si="1401"/>
        <v>0.26703878186060392</v>
      </c>
      <c r="HX205" s="2637">
        <f t="shared" si="1402"/>
        <v>0.3186238056164381</v>
      </c>
      <c r="HY205" s="2616">
        <f t="shared" si="1403"/>
        <v>0.52185150465003782</v>
      </c>
      <c r="HZ205" s="2638">
        <f t="shared" si="1404"/>
        <v>0.41310952987772831</v>
      </c>
      <c r="IA205" s="2639">
        <f t="shared" si="1405"/>
        <v>0.36720573107575527</v>
      </c>
      <c r="IB205" s="2637">
        <f t="shared" si="1406"/>
        <v>0.32568278415553498</v>
      </c>
      <c r="IC205" s="2616">
        <f t="shared" si="1407"/>
        <v>-0.26479353423148255</v>
      </c>
      <c r="ID205" s="2640">
        <f t="shared" si="1408"/>
        <v>0.32670122025134862</v>
      </c>
      <c r="IE205" s="2637">
        <f t="shared" si="1409"/>
        <v>0.20806086035595306</v>
      </c>
      <c r="IF205" s="2637">
        <f t="shared" si="1410"/>
        <v>0.86472925757614427</v>
      </c>
      <c r="IG205" s="2616">
        <f t="shared" si="1411"/>
        <v>0.32611640812803011</v>
      </c>
      <c r="IH205" s="2638">
        <f t="shared" si="1412"/>
        <v>0.61826016349115109</v>
      </c>
      <c r="II205" s="5115">
        <f t="shared" si="1413"/>
        <v>0.40804138713534011</v>
      </c>
      <c r="IJ205" s="403">
        <f t="shared" ref="IJ205:IJ246" si="2026">GT205/($AY205/12)</f>
        <v>6.4277433107164939E-2</v>
      </c>
      <c r="IK205" s="403">
        <f t="shared" ref="IK205:IK246" si="2027">GU205/($AY205/12)</f>
        <v>7.7427169922296521E-2</v>
      </c>
      <c r="IL205" s="403">
        <f t="shared" ref="IL205:IL246" si="2028">GV205/($AY205/12)</f>
        <v>1.816049588906294E-2</v>
      </c>
      <c r="IM205" s="403">
        <f t="shared" ref="IM205:IM246" si="2029">GW205/($AY205/12)</f>
        <v>2.1701073127926265E-2</v>
      </c>
      <c r="IN205" s="5622">
        <f t="shared" ref="IN205:IN246" si="2030">GX205/($AY205/12)</f>
        <v>0.18156617204645067</v>
      </c>
      <c r="IO205" s="5624">
        <f t="shared" ref="IO205:IO246" si="2031">GY205/($AY205/12)</f>
        <v>2.7631524283538291E-2</v>
      </c>
      <c r="IP205" s="403">
        <f t="shared" ref="IP205:IP246" si="2032">GZ205/($AY205/12)</f>
        <v>3.9627771406161923E-2</v>
      </c>
      <c r="IQ205" s="403">
        <f t="shared" ref="IQ205:IQ246" si="2033">HA205/($AY205/12)</f>
        <v>9.7965607741314401E-4</v>
      </c>
      <c r="IR205" s="5623">
        <f t="shared" ref="IR205:IR246" si="2034">HB205/($AY205/12)</f>
        <v>6.8238951767113351E-2</v>
      </c>
      <c r="IS205" s="403">
        <f t="shared" ref="IS205:IS246" si="2035">HC205/($AY205/12)</f>
        <v>7.5109182497534897E-3</v>
      </c>
      <c r="IT205" s="403">
        <f t="shared" ref="IT205:IT246" si="2036">HD205/($AY205/12)</f>
        <v>1.9537351785378933E-2</v>
      </c>
      <c r="IU205" s="403">
        <f t="shared" ref="IU205:IU246" si="2037">HE205/($AY205/12)</f>
        <v>1.4520001326615673E-4</v>
      </c>
      <c r="IV205" s="5622">
        <f t="shared" ref="IV205:IV246" si="2038">HF205/($AY205/12)</f>
        <v>2.7193470048398581E-2</v>
      </c>
      <c r="IW205" s="4160"/>
      <c r="IX205" s="3243"/>
      <c r="IY205" s="5124"/>
      <c r="IZ205" s="3785">
        <f t="shared" si="1826"/>
        <v>3.4624999999999999</v>
      </c>
      <c r="JA205" s="3785">
        <f t="shared" si="1827"/>
        <v>3.31562</v>
      </c>
      <c r="JB205" s="3785">
        <f t="shared" si="1828"/>
        <v>7.0301299999999998</v>
      </c>
      <c r="JC205" s="5318">
        <f t="shared" si="1830"/>
        <v>3.5676299999999999</v>
      </c>
      <c r="JD205" s="5317">
        <f t="shared" si="1831"/>
        <v>3.7145099999999998</v>
      </c>
      <c r="JE205" s="2641">
        <f>('INDEC (ACT)'!W302/'INDEC (ACT)'!$W$316)*100</f>
        <v>98.255833366534844</v>
      </c>
      <c r="JF205" s="2616">
        <f t="shared" ref="JF205" si="2039">JE205/JE204-1</f>
        <v>4.1673756930675765E-3</v>
      </c>
      <c r="JG205" s="2616">
        <f t="shared" ref="JG205" si="2040">JE205/JE193-1</f>
        <v>-3.4341296941827304E-2</v>
      </c>
      <c r="JH205" s="2622">
        <f t="shared" ref="JH205" si="2041">JE205/JE201-1</f>
        <v>-5.5021668527565071E-3</v>
      </c>
      <c r="JI205" s="2678">
        <f>(VLOOKUP(B205,OJF.IGA,4,TRUE)/'OJF (IGA)'!$D$280)*100</f>
        <v>98.74494408755649</v>
      </c>
      <c r="JJ205" s="2654">
        <f t="shared" si="2012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42">JM205/JM193-1</f>
        <v>-1.609957653347116E-2</v>
      </c>
      <c r="KD205" s="403">
        <f t="shared" si="2042"/>
        <v>0.1158809214399612</v>
      </c>
      <c r="KE205" s="403">
        <f t="shared" si="2042"/>
        <v>1.8224674923263295E-2</v>
      </c>
      <c r="KF205" s="403">
        <f t="shared" si="2042"/>
        <v>-6.5612004965664217E-2</v>
      </c>
      <c r="KG205" s="403">
        <f t="shared" si="2042"/>
        <v>6.7874149227134861E-2</v>
      </c>
      <c r="KH205" s="403">
        <f t="shared" si="2042"/>
        <v>-3.8380892646612264E-2</v>
      </c>
      <c r="KI205" s="403">
        <f t="shared" si="2042"/>
        <v>-6.6011694496942885E-2</v>
      </c>
      <c r="KJ205" s="403">
        <f t="shared" si="2042"/>
        <v>3.1848954806301677E-2</v>
      </c>
      <c r="KK205" s="403">
        <f t="shared" si="2042"/>
        <v>1.1332527479691157E-2</v>
      </c>
      <c r="KL205" s="403">
        <f t="shared" si="2042"/>
        <v>-3.5418480156421794E-2</v>
      </c>
      <c r="KM205" s="403">
        <f t="shared" si="2042"/>
        <v>-8.2354385410492448E-3</v>
      </c>
      <c r="KN205" s="403">
        <f t="shared" si="2042"/>
        <v>3.2311015149817823E-2</v>
      </c>
      <c r="KO205" s="403">
        <f t="shared" si="2042"/>
        <v>4.0996910724519386E-2</v>
      </c>
      <c r="KP205" s="403">
        <f t="shared" si="2042"/>
        <v>2.3873676844134994E-2</v>
      </c>
      <c r="KQ205" s="403">
        <f t="shared" si="2042"/>
        <v>-1.1297162602176836E-2</v>
      </c>
      <c r="KR205" s="403">
        <f t="shared" si="2042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15"/>
        <v>0.52194297584239535</v>
      </c>
      <c r="LS205" s="3809">
        <f t="shared" si="2016"/>
        <v>0.24955445085791422</v>
      </c>
      <c r="LT205" s="3809">
        <f t="shared" si="2017"/>
        <v>3.9243586852016024E-2</v>
      </c>
      <c r="LU205" s="3809">
        <f t="shared" si="2018"/>
        <v>3.4784347741949113E-2</v>
      </c>
      <c r="LV205" s="3809">
        <f t="shared" si="2019"/>
        <v>0.12644311586969217</v>
      </c>
      <c r="LW205" s="3809">
        <f t="shared" si="1715"/>
        <v>2.8031522836033149E-2</v>
      </c>
      <c r="LX205" s="5130">
        <f t="shared" si="1716"/>
        <v>1</v>
      </c>
      <c r="LY205" s="405">
        <f t="shared" si="2020"/>
        <v>98.487056421821578</v>
      </c>
      <c r="LZ205" s="405">
        <f t="shared" si="2021"/>
        <v>94.831187267506849</v>
      </c>
      <c r="MA205" s="405">
        <f t="shared" si="2022"/>
        <v>103.39602656140249</v>
      </c>
      <c r="MB205" s="405">
        <f t="shared" si="2023"/>
        <v>100.405172837685</v>
      </c>
      <c r="MC205" s="405">
        <f t="shared" si="2024"/>
        <v>102.64162266958353</v>
      </c>
      <c r="MD205" s="405">
        <f t="shared" si="1717"/>
        <v>93.245161454835994</v>
      </c>
      <c r="ME205" s="5079">
        <f t="shared" si="171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2</v>
      </c>
      <c r="MY205" s="4735"/>
      <c r="NC205" s="2943">
        <f t="shared" ref="NC205:NC218" si="2043">$NF$2</f>
        <v>100</v>
      </c>
      <c r="NG205" s="4736"/>
      <c r="NK205" s="2944">
        <f t="shared" si="1524"/>
        <v>41578</v>
      </c>
      <c r="NL205" s="2945">
        <f t="shared" si="1525"/>
        <v>0.26029279338774036</v>
      </c>
      <c r="NM205" s="2945">
        <f t="shared" si="1415"/>
        <v>0.24881947063847543</v>
      </c>
      <c r="NN205" s="2875"/>
      <c r="NO205" s="2958"/>
      <c r="NQ205" s="2875"/>
      <c r="NR205" s="2875"/>
    </row>
    <row r="206" spans="2:386">
      <c r="B206" s="2604">
        <v>41973</v>
      </c>
      <c r="C206" s="5083"/>
      <c r="D206" s="5084" t="s">
        <v>3573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69"/>
        <v>799378.363999255</v>
      </c>
      <c r="I206" s="2607">
        <f t="shared" si="1908"/>
        <v>693125.62901654467</v>
      </c>
      <c r="J206" s="2607">
        <f t="shared" si="1909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70"/>
        <v>4911222.5886639832</v>
      </c>
      <c r="Q206" s="431">
        <f t="shared" si="1910"/>
        <v>-319161.21248239937</v>
      </c>
      <c r="R206" s="431">
        <f t="shared" si="1911"/>
        <v>3461612.371348443</v>
      </c>
      <c r="S206" s="431">
        <f t="shared" si="1912"/>
        <v>-4878172</v>
      </c>
      <c r="T206" s="5789">
        <f t="shared" si="1913"/>
        <v>-4863932.842887572</v>
      </c>
      <c r="U206" s="2610">
        <f>VLOOKUP(B206,Tabla.BCRA,BCRA!$AK$1,TRUE)</f>
        <v>8.5254999999999992</v>
      </c>
      <c r="V206" s="2606">
        <f t="shared" si="1971"/>
        <v>2.7212480206438593E-3</v>
      </c>
      <c r="W206" s="2606">
        <f t="shared" si="1860"/>
        <v>2.7286734177809358E-3</v>
      </c>
      <c r="X206" s="2606">
        <f t="shared" si="1416"/>
        <v>0.28027681660899645</v>
      </c>
      <c r="Y206" s="2606">
        <f>U206/U195-1</f>
        <v>0.30799324946302531</v>
      </c>
      <c r="Z206" s="3268">
        <f t="shared" si="1728"/>
        <v>13.1</v>
      </c>
      <c r="AA206" s="2606">
        <f t="shared" si="1998"/>
        <v>-8.2633053221288444E-2</v>
      </c>
      <c r="AB206" s="2606">
        <f>Z206/Z195-1</f>
        <v>0.31000000000000005</v>
      </c>
      <c r="AC206" s="3274">
        <f t="shared" si="1731"/>
        <v>0.53656677027740329</v>
      </c>
      <c r="AD206" s="5415">
        <f t="shared" si="1914"/>
        <v>45.501996657845851</v>
      </c>
      <c r="AE206" s="5415">
        <f t="shared" si="1915"/>
        <v>32.808570030523413</v>
      </c>
      <c r="AF206" s="5415">
        <f t="shared" si="1916"/>
        <v>26.591809395488976</v>
      </c>
      <c r="AG206" s="5415">
        <f t="shared" si="1917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73"/>
        <v>19918400</v>
      </c>
      <c r="AK206" s="3184">
        <f>BM!AO34*1000</f>
        <v>22087220.999999996</v>
      </c>
      <c r="AL206" s="3187">
        <f t="shared" si="1774"/>
        <v>42005621</v>
      </c>
      <c r="AM206" s="3829">
        <f t="shared" si="1972"/>
        <v>49850000</v>
      </c>
      <c r="AN206" s="3442">
        <f t="shared" si="1918"/>
        <v>78418400</v>
      </c>
      <c r="AO206" s="3187">
        <f t="shared" si="1919"/>
        <v>128268400</v>
      </c>
      <c r="AP206" s="3442">
        <f t="shared" si="1920"/>
        <v>11420873.899999999</v>
      </c>
      <c r="AQ206" s="3187">
        <f t="shared" si="1921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22"/>
        <v>473921970</v>
      </c>
      <c r="AW206" s="5212">
        <f t="shared" si="1923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17"/>
        <v>4.1421090956039741E-3</v>
      </c>
      <c r="BB206" s="2616">
        <f t="shared" si="1924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46"/>
        <v>-522080.86804001313</v>
      </c>
      <c r="BI206" s="3473">
        <f t="shared" si="1973"/>
        <v>38375615.674929991</v>
      </c>
      <c r="BJ206" s="3473">
        <f t="shared" si="1925"/>
        <v>130571621.71373001</v>
      </c>
      <c r="BK206" s="3473">
        <f t="shared" si="1926"/>
        <v>-37384316.775549978</v>
      </c>
      <c r="BL206" s="3473">
        <f t="shared" si="1927"/>
        <v>-96520100</v>
      </c>
      <c r="BM206" s="3474">
        <f t="shared" si="1928"/>
        <v>-3115060.356200044</v>
      </c>
      <c r="BN206" s="5413">
        <f>VLOOKUP(B206,Tabla.BCRA,BCRA!$L$1,TRUE)</f>
        <v>290939842</v>
      </c>
      <c r="BO206" s="5399">
        <v>562602</v>
      </c>
      <c r="BP206" s="3779">
        <f t="shared" si="1878"/>
        <v>1.3751371453668098</v>
      </c>
      <c r="BQ206" s="2616">
        <f t="shared" si="1390"/>
        <v>7.4738575451117395E-2</v>
      </c>
      <c r="BR206" s="2616">
        <f t="shared" si="1391"/>
        <v>0.35153145794796647</v>
      </c>
      <c r="BS206" s="2622">
        <f>BO206/BO195-1</f>
        <v>0.14327692157627769</v>
      </c>
      <c r="BT206" s="5399">
        <v>735037</v>
      </c>
      <c r="BU206" s="3779">
        <f t="shared" si="1879"/>
        <v>1.7966105380339632</v>
      </c>
      <c r="BV206" s="2616">
        <f t="shared" si="1392"/>
        <v>5.4268424744083887E-2</v>
      </c>
      <c r="BW206" s="2616">
        <f t="shared" si="1393"/>
        <v>0.33472731168581182</v>
      </c>
      <c r="BX206" s="2622">
        <f>BT206/BT195-1</f>
        <v>0.15378469420750762</v>
      </c>
      <c r="BY206" s="2882"/>
      <c r="BZ206" s="2883"/>
      <c r="CA206" s="2625"/>
      <c r="CB206" s="2626"/>
      <c r="CC206" s="2890">
        <f t="shared" si="1974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19"/>
        <v>0.24327367075911832</v>
      </c>
      <c r="CG206" s="2882">
        <f t="shared" si="1725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395"/>
        <v>0.40472128303939536</v>
      </c>
      <c r="CK206" s="3412">
        <f t="shared" si="1975"/>
        <v>0.2555706137792102</v>
      </c>
      <c r="CL206" s="5969">
        <f t="shared" si="2009"/>
        <v>2.0396345566954244</v>
      </c>
      <c r="CM206" s="5957" t="str">
        <f t="shared" si="2025"/>
        <v>2Y, 0M</v>
      </c>
      <c r="CN206" s="5969"/>
      <c r="CO206" s="3195">
        <f t="shared" si="1880"/>
        <v>510.98182133011773</v>
      </c>
      <c r="CP206" s="2613">
        <f t="shared" si="1881"/>
        <v>577.24663289747525</v>
      </c>
      <c r="CQ206" s="3208">
        <f t="shared" si="1882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396"/>
        <v>13422.038287846062</v>
      </c>
      <c r="CY206" s="2616" t="e">
        <f t="shared" si="1397"/>
        <v>#DIV/0!</v>
      </c>
      <c r="CZ206" s="3195">
        <f t="shared" si="1398"/>
        <v>211775.19078927851</v>
      </c>
      <c r="DA206" s="5230" t="e">
        <f t="shared" si="1399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47"/>
        <v>125680</v>
      </c>
      <c r="DU206" s="2899">
        <f t="shared" si="1848"/>
        <v>17029</v>
      </c>
      <c r="DV206" s="2899">
        <f t="shared" si="1849"/>
        <v>81053</v>
      </c>
      <c r="DW206" s="2899">
        <f t="shared" si="1850"/>
        <v>0</v>
      </c>
      <c r="DX206" s="2899">
        <f t="shared" si="1851"/>
        <v>11339</v>
      </c>
      <c r="DY206" s="2899">
        <f t="shared" si="1852"/>
        <v>0</v>
      </c>
      <c r="DZ206" s="2899">
        <f t="shared" si="1853"/>
        <v>235101</v>
      </c>
      <c r="EA206" s="2899">
        <f t="shared" si="1854"/>
        <v>0</v>
      </c>
      <c r="EB206" s="5095">
        <f t="shared" si="1855"/>
        <v>235101</v>
      </c>
      <c r="EC206" s="785">
        <f>DEPOSITOS!Z150</f>
        <v>8462</v>
      </c>
      <c r="ED206" s="785">
        <f>DEPOSITOS!AA150</f>
        <v>7076</v>
      </c>
      <c r="EE206" s="4159">
        <f t="shared" si="185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35"/>
        <v>19.139397876203333</v>
      </c>
      <c r="EW206" s="2902">
        <f t="shared" si="1836"/>
        <v>23.1</v>
      </c>
      <c r="EX206" s="2902">
        <f t="shared" si="1837"/>
        <v>0</v>
      </c>
      <c r="EY206" s="2903">
        <f t="shared" si="1838"/>
        <v>17.46</v>
      </c>
      <c r="EZ206" s="2902">
        <f t="shared" si="1839"/>
        <v>0.72058689257559716</v>
      </c>
      <c r="FA206" s="2904">
        <f t="shared" si="1840"/>
        <v>0.77</v>
      </c>
      <c r="FB206" s="2905">
        <f t="shared" si="1841"/>
        <v>0.32</v>
      </c>
      <c r="FC206" s="2906">
        <f t="shared" si="1842"/>
        <v>16.5625</v>
      </c>
      <c r="FD206" s="2902">
        <f t="shared" si="1843"/>
        <v>0</v>
      </c>
      <c r="FE206" s="5251">
        <f t="shared" si="184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883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884"/>
        <v>3461.3999999999942</v>
      </c>
      <c r="FS206" s="2635">
        <v>91885.39999999998</v>
      </c>
      <c r="FT206" s="5099">
        <f t="shared" si="1929"/>
        <v>388.30000000003201</v>
      </c>
      <c r="FU206" s="2605">
        <v>3782</v>
      </c>
      <c r="FV206" s="2605">
        <f t="shared" si="1885"/>
        <v>15053</v>
      </c>
      <c r="FW206" s="5099">
        <f t="shared" si="1930"/>
        <v>-18446.699999999968</v>
      </c>
      <c r="FX206" s="3624"/>
      <c r="FY206" s="5099">
        <f t="shared" si="1931"/>
        <v>-18446.699999999968</v>
      </c>
      <c r="FZ206" s="3442">
        <f t="shared" si="1976"/>
        <v>512024.70000000007</v>
      </c>
      <c r="GA206" s="3442">
        <f t="shared" si="1932"/>
        <v>273985.90000000002</v>
      </c>
      <c r="GB206" s="3442">
        <f t="shared" si="1933"/>
        <v>20408.8</v>
      </c>
      <c r="GC206" s="3442">
        <f t="shared" si="1934"/>
        <v>113250.8</v>
      </c>
      <c r="GD206" s="3442">
        <f t="shared" si="1935"/>
        <v>306.10000000000002</v>
      </c>
      <c r="GE206" s="3442">
        <f t="shared" si="1936"/>
        <v>6833.599999999984</v>
      </c>
      <c r="GF206" s="3608">
        <f t="shared" si="1937"/>
        <v>926809.89999999991</v>
      </c>
      <c r="GG206" s="3442">
        <f t="shared" si="1938"/>
        <v>169089.29</v>
      </c>
      <c r="GH206" s="3442">
        <f t="shared" si="1939"/>
        <v>320462.60000000003</v>
      </c>
      <c r="GI206" s="3442">
        <f t="shared" si="1940"/>
        <v>268871.10000000003</v>
      </c>
      <c r="GJ206" s="3442">
        <f t="shared" si="1941"/>
        <v>23260.7</v>
      </c>
      <c r="GK206" s="3442">
        <f t="shared" si="1942"/>
        <v>119791.1</v>
      </c>
      <c r="GL206" s="3442">
        <f t="shared" si="1943"/>
        <v>40560.599999999977</v>
      </c>
      <c r="GM206" s="3187">
        <f t="shared" si="1944"/>
        <v>942035.39</v>
      </c>
      <c r="GN206" s="5099">
        <f t="shared" si="1945"/>
        <v>-15225.48999999994</v>
      </c>
      <c r="GO206" s="3442">
        <f t="shared" si="1946"/>
        <v>62597.100000000006</v>
      </c>
      <c r="GP206" s="3442">
        <f t="shared" si="1947"/>
        <v>113250.8</v>
      </c>
      <c r="GQ206" s="5099">
        <f t="shared" si="1948"/>
        <v>-191073.38999999996</v>
      </c>
      <c r="GR206" s="2634"/>
      <c r="GS206" s="5254">
        <f t="shared" si="1949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50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51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52"/>
        <v>45.805606050000279</v>
      </c>
      <c r="HF206" s="2635">
        <v>7056.1913826199998</v>
      </c>
      <c r="HG206" s="5105">
        <f t="shared" si="1953"/>
        <v>101836.51508813001</v>
      </c>
      <c r="HH206" s="2605">
        <f t="shared" si="1954"/>
        <v>241204.64431149</v>
      </c>
      <c r="HI206" s="2605">
        <f t="shared" si="1955"/>
        <v>300775.75681351003</v>
      </c>
      <c r="HJ206" s="2605">
        <f t="shared" si="1956"/>
        <v>69309.649576819997</v>
      </c>
      <c r="HK206" s="2613">
        <f t="shared" si="1957"/>
        <v>71782.263513479993</v>
      </c>
      <c r="HL206" s="2635">
        <f t="shared" si="1958"/>
        <v>683072.31421530002</v>
      </c>
      <c r="HM206" s="2636">
        <f t="shared" si="1959"/>
        <v>108765.92037016001</v>
      </c>
      <c r="HN206" s="2605">
        <f t="shared" si="1960"/>
        <v>158250.63145032004</v>
      </c>
      <c r="HO206" s="2613">
        <f t="shared" si="1961"/>
        <v>4380.580033490005</v>
      </c>
      <c r="HP206" s="2633">
        <f t="shared" si="1962"/>
        <v>271397.13185397</v>
      </c>
      <c r="HQ206" s="2605">
        <f t="shared" si="1963"/>
        <v>27088.011168599998</v>
      </c>
      <c r="HR206" s="2605">
        <f t="shared" si="1964"/>
        <v>78997.2527309</v>
      </c>
      <c r="HS206" s="2613">
        <f t="shared" si="1965"/>
        <v>529.25422720999995</v>
      </c>
      <c r="HT206" s="2635">
        <f t="shared" si="1966"/>
        <v>106614.51812671001</v>
      </c>
      <c r="HU206" s="5105">
        <f t="shared" si="1967"/>
        <v>1061083.96419598</v>
      </c>
      <c r="HV206" s="2637">
        <f t="shared" si="1400"/>
        <v>0.61763984478925416</v>
      </c>
      <c r="HW206" s="2637">
        <f t="shared" si="1401"/>
        <v>0.2798235838870764</v>
      </c>
      <c r="HX206" s="2637">
        <f t="shared" si="1402"/>
        <v>0.30332568993409592</v>
      </c>
      <c r="HY206" s="2616">
        <f t="shared" si="1403"/>
        <v>0.26929480301507702</v>
      </c>
      <c r="HZ206" s="2638">
        <f t="shared" si="1404"/>
        <v>0.38549389371430909</v>
      </c>
      <c r="IA206" s="2639">
        <f t="shared" si="1405"/>
        <v>0.37753334566903884</v>
      </c>
      <c r="IB206" s="2637">
        <f t="shared" si="1406"/>
        <v>0.37567912093721145</v>
      </c>
      <c r="IC206" s="2616">
        <f t="shared" si="1407"/>
        <v>-2.3476208283372824E-2</v>
      </c>
      <c r="ID206" s="2640">
        <f t="shared" si="1408"/>
        <v>0.36905091834218529</v>
      </c>
      <c r="IE206" s="2637">
        <f t="shared" si="1409"/>
        <v>7.4417582822472683E-2</v>
      </c>
      <c r="IF206" s="2637">
        <f t="shared" si="1410"/>
        <v>0.72330841078535091</v>
      </c>
      <c r="IG206" s="2616">
        <f t="shared" si="1411"/>
        <v>0.1397699306062421</v>
      </c>
      <c r="IH206" s="2638">
        <f t="shared" si="1412"/>
        <v>0.42645709255986208</v>
      </c>
      <c r="II206" s="5115">
        <f t="shared" si="1413"/>
        <v>0.38396881122110438</v>
      </c>
      <c r="IJ206" s="403">
        <f t="shared" si="2026"/>
        <v>6.3974064581250933E-2</v>
      </c>
      <c r="IK206" s="403">
        <f t="shared" si="2027"/>
        <v>7.7075998258573683E-2</v>
      </c>
      <c r="IL206" s="403">
        <f t="shared" si="2028"/>
        <v>1.842662181323048E-2</v>
      </c>
      <c r="IM206" s="403">
        <f t="shared" si="2029"/>
        <v>1.8081250314550251E-2</v>
      </c>
      <c r="IN206" s="5622">
        <f t="shared" si="2030"/>
        <v>0.17755793496760533</v>
      </c>
      <c r="IO206" s="5624">
        <f t="shared" si="2031"/>
        <v>2.7435659637265103E-2</v>
      </c>
      <c r="IP206" s="403">
        <f t="shared" si="2032"/>
        <v>3.9555495188405475E-2</v>
      </c>
      <c r="IQ206" s="403">
        <f t="shared" si="2033"/>
        <v>8.9441888942535185E-4</v>
      </c>
      <c r="IR206" s="5623">
        <f t="shared" si="2034"/>
        <v>6.7885573715095932E-2</v>
      </c>
      <c r="IS206" s="403">
        <f t="shared" si="2035"/>
        <v>6.1957451284288699E-3</v>
      </c>
      <c r="IT206" s="403">
        <f t="shared" si="2036"/>
        <v>1.1958378163730925E-2</v>
      </c>
      <c r="IU206" s="403">
        <f t="shared" si="2037"/>
        <v>1.1861838224125046E-4</v>
      </c>
      <c r="IV206" s="5622">
        <f t="shared" si="2038"/>
        <v>1.8272741674401044E-2</v>
      </c>
      <c r="IW206" s="4160"/>
      <c r="IX206" s="3243"/>
      <c r="IY206" s="5123"/>
      <c r="IZ206" s="3785">
        <f t="shared" si="1826"/>
        <v>3.61049</v>
      </c>
      <c r="JA206" s="3785">
        <f t="shared" si="1827"/>
        <v>3.5251399999999999</v>
      </c>
      <c r="JB206" s="3785">
        <f t="shared" si="1828"/>
        <v>6.8706500000000004</v>
      </c>
      <c r="JC206" s="5320">
        <f t="shared" si="1830"/>
        <v>3.2601600000000004</v>
      </c>
      <c r="JD206" s="5319">
        <f t="shared" si="1831"/>
        <v>3.3455100000000004</v>
      </c>
      <c r="JE206" s="2641">
        <f>('INDEC (ACT)'!W303/'INDEC (ACT)'!$W$316)*100</f>
        <v>98.46446475952952</v>
      </c>
      <c r="JF206" s="2616">
        <f t="shared" ref="JF206:JF207" si="2044">JE206/JE205-1</f>
        <v>2.1233486689424819E-3</v>
      </c>
      <c r="JG206" s="2616">
        <f t="shared" ref="JG206:JG207" si="2045">JE206/JE194-1</f>
        <v>-2.6311780190944933E-2</v>
      </c>
      <c r="JH206" s="2622">
        <f t="shared" ref="JH206:JH207" si="2046">JE206/JE202-1</f>
        <v>2.6596682756458989E-3</v>
      </c>
      <c r="JI206" s="2641">
        <f>(VLOOKUP(B206,OJF.IGA,4,TRUE)/'OJF (IGA)'!$D$280)*100</f>
        <v>98.875802997858671</v>
      </c>
      <c r="JJ206" s="2616">
        <f t="shared" si="2012"/>
        <v>1.3252213722065864E-3</v>
      </c>
      <c r="JK206" s="2616">
        <f t="shared" si="2013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47">JM206/JM194-1</f>
        <v>-5.9453293658269235E-3</v>
      </c>
      <c r="KD206" s="403">
        <f t="shared" si="2047"/>
        <v>5.5391706471528801E-2</v>
      </c>
      <c r="KE206" s="403">
        <f t="shared" si="2047"/>
        <v>2.3787200435831934E-2</v>
      </c>
      <c r="KF206" s="403">
        <f t="shared" si="2047"/>
        <v>-5.8384441070775006E-2</v>
      </c>
      <c r="KG206" s="403">
        <f t="shared" si="2047"/>
        <v>4.6475348522401871E-2</v>
      </c>
      <c r="KH206" s="403">
        <f t="shared" si="2047"/>
        <v>-2.143410511562982E-2</v>
      </c>
      <c r="KI206" s="403">
        <f t="shared" si="2047"/>
        <v>-6.1306840302008836E-2</v>
      </c>
      <c r="KJ206" s="403">
        <f t="shared" si="2047"/>
        <v>2.744550073917984E-2</v>
      </c>
      <c r="KK206" s="403">
        <f t="shared" si="2047"/>
        <v>4.3349851804219686E-3</v>
      </c>
      <c r="KL206" s="403">
        <f t="shared" si="2047"/>
        <v>-5.1843301716496204E-2</v>
      </c>
      <c r="KM206" s="403">
        <f t="shared" si="2047"/>
        <v>-1.3390185329689719E-2</v>
      </c>
      <c r="KN206" s="403">
        <f t="shared" si="2047"/>
        <v>3.2394246632956092E-2</v>
      </c>
      <c r="KO206" s="403">
        <f t="shared" si="2047"/>
        <v>3.7141266517815241E-2</v>
      </c>
      <c r="KP206" s="403">
        <f t="shared" si="2047"/>
        <v>2.3162153575831512E-2</v>
      </c>
      <c r="KQ206" s="403">
        <f t="shared" si="2047"/>
        <v>-2.3251079510370976E-2</v>
      </c>
      <c r="KR206" s="403">
        <f t="shared" si="2047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15"/>
        <v>0.52187109880522187</v>
      </c>
      <c r="LS206" s="3809">
        <f t="shared" si="2016"/>
        <v>0.25062157601656754</v>
      </c>
      <c r="LT206" s="3809">
        <f t="shared" si="2017"/>
        <v>3.9135540098637428E-2</v>
      </c>
      <c r="LU206" s="3809">
        <f t="shared" si="2018"/>
        <v>3.4632042731602392E-2</v>
      </c>
      <c r="LV206" s="3809">
        <f t="shared" si="2019"/>
        <v>0.12535752048936522</v>
      </c>
      <c r="LW206" s="3809">
        <f t="shared" si="1715"/>
        <v>2.838222185860563E-2</v>
      </c>
      <c r="LX206" s="5130">
        <f t="shared" si="1716"/>
        <v>1</v>
      </c>
      <c r="LY206" s="405">
        <f t="shared" si="2020"/>
        <v>98.623201414712184</v>
      </c>
      <c r="LZ206" s="405">
        <f t="shared" si="2021"/>
        <v>95.381483793893523</v>
      </c>
      <c r="MA206" s="405">
        <f t="shared" si="2022"/>
        <v>103.26811173023884</v>
      </c>
      <c r="MB206" s="405">
        <f t="shared" si="2023"/>
        <v>100.117519791513</v>
      </c>
      <c r="MC206" s="405">
        <f t="shared" si="2024"/>
        <v>101.91508309433399</v>
      </c>
      <c r="MD206" s="405">
        <f t="shared" si="1717"/>
        <v>94.555273171326021</v>
      </c>
      <c r="ME206" s="5079">
        <f t="shared" si="171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43"/>
        <v>100</v>
      </c>
      <c r="NG206" s="4736"/>
      <c r="NK206" s="2944">
        <f t="shared" si="1524"/>
        <v>41608</v>
      </c>
      <c r="NL206" s="2945">
        <f t="shared" si="1525"/>
        <v>0.26734874950434007</v>
      </c>
      <c r="NM206" s="2945">
        <f t="shared" si="1415"/>
        <v>0.25298792361331435</v>
      </c>
      <c r="NN206" s="2875"/>
      <c r="NO206" s="2958"/>
      <c r="NQ206" s="3250"/>
      <c r="NT206" s="3250"/>
    </row>
    <row r="207" spans="2:386" ht="13.5" thickBot="1">
      <c r="B207" s="2717">
        <v>42004</v>
      </c>
      <c r="C207" s="5089"/>
      <c r="D207" s="5090" t="s">
        <v>3574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69"/>
        <v>2496756.7886021659</v>
      </c>
      <c r="I207" s="4386">
        <f t="shared" si="1908"/>
        <v>1996711.3134609833</v>
      </c>
      <c r="J207" s="4386">
        <f t="shared" si="1909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794">
        <f t="shared" si="1970"/>
        <v>5859664.8780639833</v>
      </c>
      <c r="Q207" s="5794">
        <f t="shared" si="1910"/>
        <v>-443005.07551805285</v>
      </c>
      <c r="R207" s="5794">
        <f t="shared" si="1911"/>
        <v>7421818.623764812</v>
      </c>
      <c r="S207" s="5794">
        <f t="shared" si="1912"/>
        <v>-4377872</v>
      </c>
      <c r="T207" s="5795">
        <f t="shared" si="1913"/>
        <v>-7617270.6133487113</v>
      </c>
      <c r="U207" s="4570">
        <f>VLOOKUP(B207,Tabla.BCRA,BCRA!$AK$1,TRUE)</f>
        <v>8.5519999999999996</v>
      </c>
      <c r="V207" s="4571">
        <f t="shared" si="1971"/>
        <v>3.0986903648269892E-3</v>
      </c>
      <c r="W207" s="4571">
        <f t="shared" si="1860"/>
        <v>3.1083220925458566E-3</v>
      </c>
      <c r="X207" s="4571">
        <f t="shared" si="1416"/>
        <v>0.23783910196445274</v>
      </c>
      <c r="Y207" s="4571">
        <f>U207/U195-1</f>
        <v>0.31205891377723227</v>
      </c>
      <c r="Z207" s="4393">
        <f t="shared" si="1728"/>
        <v>13.8</v>
      </c>
      <c r="AA207" s="4571">
        <f t="shared" si="1998"/>
        <v>5.3435114503816772E-2</v>
      </c>
      <c r="AB207" s="4571">
        <f>Z207/Z195-1</f>
        <v>0.38000000000000012</v>
      </c>
      <c r="AC207" s="4394">
        <f t="shared" si="1731"/>
        <v>0.61365762394761481</v>
      </c>
      <c r="AD207" s="5418">
        <f t="shared" si="1914"/>
        <v>46.991850738757464</v>
      </c>
      <c r="AE207" s="5418">
        <f t="shared" si="1915"/>
        <v>31.914031766996263</v>
      </c>
      <c r="AF207" s="5418">
        <f t="shared" si="1916"/>
        <v>29.188624985406982</v>
      </c>
      <c r="AG207" s="5418">
        <f t="shared" si="1917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73"/>
        <v>19000000</v>
      </c>
      <c r="AK207" s="4574">
        <f>BM!AO35*1000</f>
        <v>24038447.721930001</v>
      </c>
      <c r="AL207" s="4573">
        <f t="shared" si="1774"/>
        <v>43038447.721929997</v>
      </c>
      <c r="AM207" s="4399">
        <f t="shared" si="1972"/>
        <v>68850000</v>
      </c>
      <c r="AN207" s="4575">
        <f t="shared" si="1918"/>
        <v>78418400</v>
      </c>
      <c r="AO207" s="4573">
        <f t="shared" si="1919"/>
        <v>147268400</v>
      </c>
      <c r="AP207" s="4575">
        <f t="shared" si="1920"/>
        <v>35459321.621930003</v>
      </c>
      <c r="AQ207" s="4573">
        <f t="shared" si="1921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22"/>
        <v>500657482</v>
      </c>
      <c r="AW207" s="5215">
        <f t="shared" si="1923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17"/>
        <v>0.13062092153884475</v>
      </c>
      <c r="BB207" s="4578">
        <f t="shared" si="1924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46"/>
        <v>-17815.065669998527</v>
      </c>
      <c r="BI207" s="4580">
        <f t="shared" si="1973"/>
        <v>46401079.61243999</v>
      </c>
      <c r="BJ207" s="4580">
        <f t="shared" si="1925"/>
        <v>163535152.66683999</v>
      </c>
      <c r="BK207" s="4580">
        <f t="shared" si="1926"/>
        <v>-26796760.846049987</v>
      </c>
      <c r="BL207" s="4580">
        <f t="shared" si="1927"/>
        <v>-94638644.754449993</v>
      </c>
      <c r="BM207" s="4411">
        <f t="shared" si="1928"/>
        <v>-3132875.4218700426</v>
      </c>
      <c r="BN207" s="4580">
        <f>VLOOKUP(B207,Tabla.BCRA,BCRA!$L$1,TRUE)</f>
        <v>282135242</v>
      </c>
      <c r="BO207" s="5402">
        <v>632618</v>
      </c>
      <c r="BP207" s="4581">
        <f t="shared" si="1878"/>
        <v>1.3676320474026891</v>
      </c>
      <c r="BQ207" s="4578">
        <f t="shared" si="1390"/>
        <v>0.12445032189718486</v>
      </c>
      <c r="BR207" s="4578">
        <f t="shared" si="1391"/>
        <v>0.2855581024840681</v>
      </c>
      <c r="BS207" s="4413">
        <f>BO207/BO195-1</f>
        <v>0.2855581024840681</v>
      </c>
      <c r="BT207" s="5402">
        <v>821341</v>
      </c>
      <c r="BU207" s="4581">
        <f t="shared" si="1879"/>
        <v>1.7756249007232991</v>
      </c>
      <c r="BV207" s="4578">
        <f t="shared" si="1392"/>
        <v>0.11741449750148636</v>
      </c>
      <c r="BW207" s="4578">
        <f t="shared" si="1393"/>
        <v>0.28925574430278811</v>
      </c>
      <c r="BX207" s="4413">
        <f>BT207/BT195-1</f>
        <v>0.28925574430278811</v>
      </c>
      <c r="BY207" s="4414"/>
      <c r="BZ207" s="4585"/>
      <c r="CA207" s="4584"/>
      <c r="CB207" s="4417"/>
      <c r="CC207" s="4657">
        <f t="shared" si="1974"/>
        <v>206.57626109234837</v>
      </c>
      <c r="CD207" s="4585">
        <v>0.01</v>
      </c>
      <c r="CE207" s="4584">
        <f>CC207/CC195-1</f>
        <v>0.23816986988940525</v>
      </c>
      <c r="CF207" s="4584">
        <f t="shared" si="1419"/>
        <v>0.23816986988940525</v>
      </c>
      <c r="CG207" s="4414">
        <f t="shared" si="1725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395"/>
        <v>0.38325233713881279</v>
      </c>
      <c r="CK207" s="4586">
        <f t="shared" si="1975"/>
        <v>0.2555706137792102</v>
      </c>
      <c r="CL207" s="5979">
        <f t="shared" si="2009"/>
        <v>2.1364583218926496</v>
      </c>
      <c r="CM207" s="5963" t="str">
        <f t="shared" si="2025"/>
        <v>2Y, 2M</v>
      </c>
      <c r="CN207" s="5979"/>
      <c r="CO207" s="5967">
        <f t="shared" si="1880"/>
        <v>577.72673772185499</v>
      </c>
      <c r="CP207" s="4587">
        <f t="shared" si="1881"/>
        <v>645.02375623355715</v>
      </c>
      <c r="CQ207" s="4424">
        <f t="shared" si="1882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396"/>
        <v>14522.72888015717</v>
      </c>
      <c r="CY207" s="4578" t="e">
        <f t="shared" si="1397"/>
        <v>#DIV/0!</v>
      </c>
      <c r="CZ207" s="4430">
        <f t="shared" si="1398"/>
        <v>227565.75166107283</v>
      </c>
      <c r="DA207" s="5233" t="e">
        <f t="shared" si="1399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47"/>
        <v>150202</v>
      </c>
      <c r="DU207" s="4594">
        <f t="shared" si="1848"/>
        <v>12792</v>
      </c>
      <c r="DV207" s="4594">
        <f t="shared" si="1849"/>
        <v>67055</v>
      </c>
      <c r="DW207" s="4594">
        <f t="shared" si="1850"/>
        <v>0</v>
      </c>
      <c r="DX207" s="4594">
        <f t="shared" si="1851"/>
        <v>11463</v>
      </c>
      <c r="DY207" s="4594">
        <f t="shared" si="1852"/>
        <v>0</v>
      </c>
      <c r="DZ207" s="4594">
        <f t="shared" si="1853"/>
        <v>241512</v>
      </c>
      <c r="EA207" s="4594">
        <f t="shared" si="1854"/>
        <v>0</v>
      </c>
      <c r="EB207" s="5098">
        <f t="shared" si="1855"/>
        <v>241512</v>
      </c>
      <c r="EC207" s="4592">
        <f>DEPOSITOS!Z151</f>
        <v>9055</v>
      </c>
      <c r="ED207" s="4592">
        <f>DEPOSITOS!AA151</f>
        <v>7460</v>
      </c>
      <c r="EE207" s="4436">
        <f t="shared" si="185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35"/>
        <v>21.232341580732097</v>
      </c>
      <c r="EW207" s="4595">
        <f t="shared" si="1836"/>
        <v>23.18</v>
      </c>
      <c r="EX207" s="4595">
        <f t="shared" si="1837"/>
        <v>0</v>
      </c>
      <c r="EY207" s="4440">
        <f t="shared" si="1838"/>
        <v>20.399999999999999</v>
      </c>
      <c r="EZ207" s="4595">
        <f t="shared" si="1839"/>
        <v>1.2280973641953552</v>
      </c>
      <c r="FA207" s="4441">
        <f t="shared" si="1840"/>
        <v>0.82</v>
      </c>
      <c r="FB207" s="4596">
        <f t="shared" si="1841"/>
        <v>2.11</v>
      </c>
      <c r="FC207" s="4443">
        <f t="shared" si="1842"/>
        <v>20.1875</v>
      </c>
      <c r="FD207" s="4595">
        <f t="shared" si="1843"/>
        <v>0</v>
      </c>
      <c r="FE207" s="5252">
        <f t="shared" si="184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883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884"/>
        <v>3403.5</v>
      </c>
      <c r="FS207" s="4601">
        <v>119745.60000000001</v>
      </c>
      <c r="FT207" s="5102">
        <f t="shared" si="1929"/>
        <v>-23336.400000000009</v>
      </c>
      <c r="FU207" s="4385">
        <v>8560.9</v>
      </c>
      <c r="FV207" s="4385">
        <f t="shared" si="1885"/>
        <v>7498.2</v>
      </c>
      <c r="FW207" s="5102">
        <f t="shared" si="1930"/>
        <v>-39395.500000000007</v>
      </c>
      <c r="FX207" s="4598"/>
      <c r="FY207" s="5102">
        <f t="shared" si="1931"/>
        <v>-39395.500000000007</v>
      </c>
      <c r="FZ207" s="4575">
        <f t="shared" si="1976"/>
        <v>563415.70000000007</v>
      </c>
      <c r="GA207" s="4575">
        <f t="shared" si="1932"/>
        <v>300889.40000000002</v>
      </c>
      <c r="GB207" s="4575">
        <f t="shared" si="1933"/>
        <v>30253.9</v>
      </c>
      <c r="GC207" s="4575">
        <f t="shared" si="1934"/>
        <v>120749</v>
      </c>
      <c r="GD207" s="4575">
        <f t="shared" si="1935"/>
        <v>425.5</v>
      </c>
      <c r="GE207" s="4575">
        <f t="shared" si="1936"/>
        <v>7485.599999999984</v>
      </c>
      <c r="GF207" s="4447">
        <f t="shared" si="1937"/>
        <v>1023219.0999999999</v>
      </c>
      <c r="GG207" s="4575">
        <f t="shared" si="1938"/>
        <v>194515.09</v>
      </c>
      <c r="GH207" s="4575">
        <f t="shared" si="1939"/>
        <v>363385.00000000006</v>
      </c>
      <c r="GI207" s="4575">
        <f t="shared" si="1940"/>
        <v>302637.50000000006</v>
      </c>
      <c r="GJ207" s="4575">
        <f t="shared" si="1941"/>
        <v>26011.5</v>
      </c>
      <c r="GK207" s="4575">
        <f t="shared" si="1942"/>
        <v>131267.80000000002</v>
      </c>
      <c r="GL207" s="4575">
        <f t="shared" si="1943"/>
        <v>43964.099999999977</v>
      </c>
      <c r="GM207" s="4573">
        <f t="shared" si="1944"/>
        <v>1061780.99</v>
      </c>
      <c r="GN207" s="5102">
        <f t="shared" si="1945"/>
        <v>-38561.889999999948</v>
      </c>
      <c r="GO207" s="4575">
        <f t="shared" si="1946"/>
        <v>71158</v>
      </c>
      <c r="GP207" s="4575">
        <f t="shared" si="1947"/>
        <v>120749</v>
      </c>
      <c r="GQ207" s="5102">
        <f t="shared" si="1948"/>
        <v>-230468.88999999996</v>
      </c>
      <c r="GR207" s="4659"/>
      <c r="GS207" s="5257">
        <f t="shared" si="1949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50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51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52"/>
        <v>47.247260930000266</v>
      </c>
      <c r="HF207" s="4601">
        <v>7532.4937843900007</v>
      </c>
      <c r="HG207" s="5108">
        <f t="shared" si="1953"/>
        <v>108598.76736990998</v>
      </c>
      <c r="HH207" s="4385">
        <f t="shared" si="1954"/>
        <v>267075.14072801999</v>
      </c>
      <c r="HI207" s="4385">
        <f t="shared" si="1955"/>
        <v>331202.81196168001</v>
      </c>
      <c r="HJ207" s="4385">
        <f t="shared" si="1956"/>
        <v>76739.791378740003</v>
      </c>
      <c r="HK207" s="4587">
        <f t="shared" si="1957"/>
        <v>83014.016381909983</v>
      </c>
      <c r="HL207" s="4601">
        <f t="shared" si="1958"/>
        <v>758031.76045035</v>
      </c>
      <c r="HM207" s="4602">
        <f t="shared" si="1959"/>
        <v>119431.30403515001</v>
      </c>
      <c r="HN207" s="4385">
        <f t="shared" si="1960"/>
        <v>173510.97189098003</v>
      </c>
      <c r="HO207" s="4587">
        <f t="shared" si="1961"/>
        <v>4561.6832783100035</v>
      </c>
      <c r="HP207" s="4444">
        <f t="shared" si="1962"/>
        <v>297503.95920444001</v>
      </c>
      <c r="HQ207" s="4385">
        <f t="shared" si="1963"/>
        <v>29482.314819669999</v>
      </c>
      <c r="HR207" s="4385">
        <f t="shared" si="1964"/>
        <v>84088.195603290005</v>
      </c>
      <c r="HS207" s="4587">
        <f t="shared" si="1965"/>
        <v>576.50148814000022</v>
      </c>
      <c r="HT207" s="4601">
        <f t="shared" si="1966"/>
        <v>114147.01191110001</v>
      </c>
      <c r="HU207" s="5108">
        <f t="shared" si="1967"/>
        <v>1169682.7315658899</v>
      </c>
      <c r="HV207" s="4603">
        <f t="shared" si="1400"/>
        <v>0.51568941523670841</v>
      </c>
      <c r="HW207" s="4603">
        <f t="shared" si="1401"/>
        <v>0.35879527159247271</v>
      </c>
      <c r="HX207" s="4603">
        <f t="shared" si="1402"/>
        <v>0.40843456207951467</v>
      </c>
      <c r="HY207" s="4578">
        <f t="shared" si="1403"/>
        <v>0.56485483085061916</v>
      </c>
      <c r="HZ207" s="4604">
        <f t="shared" si="1404"/>
        <v>0.44391291564775659</v>
      </c>
      <c r="IA207" s="4459">
        <f t="shared" si="1405"/>
        <v>0.37064627723884636</v>
      </c>
      <c r="IB207" s="4603">
        <f t="shared" si="1406"/>
        <v>0.38280059441376713</v>
      </c>
      <c r="IC207" s="4578">
        <f t="shared" si="1407"/>
        <v>-0.39367240405498616</v>
      </c>
      <c r="ID207" s="4460">
        <f t="shared" si="1408"/>
        <v>0.36572047879261671</v>
      </c>
      <c r="IE207" s="4603">
        <f t="shared" si="1409"/>
        <v>0.20027188099603022</v>
      </c>
      <c r="IF207" s="4603">
        <f t="shared" si="1410"/>
        <v>0.69732942950931665</v>
      </c>
      <c r="IG207" s="4578">
        <f t="shared" si="1411"/>
        <v>0.32944764245460645</v>
      </c>
      <c r="IH207" s="4604">
        <f t="shared" si="1412"/>
        <v>0.49759579453869729</v>
      </c>
      <c r="II207" s="5118">
        <f t="shared" si="1413"/>
        <v>0.42781107062050672</v>
      </c>
      <c r="IJ207" s="4608">
        <f t="shared" si="2026"/>
        <v>6.5449914787026747E-2</v>
      </c>
      <c r="IK207" s="4608">
        <f t="shared" si="2027"/>
        <v>7.6977578420004744E-2</v>
      </c>
      <c r="IL207" s="4608">
        <f t="shared" si="2028"/>
        <v>1.8797557648737879E-2</v>
      </c>
      <c r="IM207" s="4608">
        <f t="shared" si="2029"/>
        <v>2.8415274925995701E-2</v>
      </c>
      <c r="IN207" s="5629">
        <f t="shared" si="2030"/>
        <v>0.18964032578176507</v>
      </c>
      <c r="IO207" s="4467">
        <f t="shared" si="2031"/>
        <v>2.6982414284038369E-2</v>
      </c>
      <c r="IP207" s="4608">
        <f t="shared" si="2032"/>
        <v>3.8607221345162819E-2</v>
      </c>
      <c r="IQ207" s="4608">
        <f t="shared" si="2033"/>
        <v>4.5817412044514642E-4</v>
      </c>
      <c r="IR207" s="5630">
        <f t="shared" si="2034"/>
        <v>6.604780974964633E-2</v>
      </c>
      <c r="IS207" s="4608">
        <f t="shared" si="2035"/>
        <v>6.0573623100896633E-3</v>
      </c>
      <c r="IT207" s="4608">
        <f t="shared" si="2036"/>
        <v>1.2879605084448508E-2</v>
      </c>
      <c r="IU207" s="4608">
        <f t="shared" si="2037"/>
        <v>1.1953111188902762E-4</v>
      </c>
      <c r="IV207" s="5629">
        <f t="shared" si="2038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26"/>
        <v>4.0048000000000004</v>
      </c>
      <c r="JA207" s="4606">
        <f t="shared" si="1827"/>
        <v>4.0420400000000001</v>
      </c>
      <c r="JB207" s="4606">
        <f t="shared" si="1828"/>
        <v>7.1909599999999996</v>
      </c>
      <c r="JC207" s="5316">
        <f t="shared" si="1830"/>
        <v>3.1861599999999992</v>
      </c>
      <c r="JD207" s="5335">
        <f t="shared" si="1831"/>
        <v>3.1489199999999995</v>
      </c>
      <c r="JE207" s="4597">
        <f>('INDEC (ACT)'!W304/'INDEC (ACT)'!$W$316)*100</f>
        <v>98.526665930452992</v>
      </c>
      <c r="JF207" s="4578">
        <f t="shared" si="2044"/>
        <v>6.3171186757959852E-4</v>
      </c>
      <c r="JG207" s="4578">
        <f t="shared" si="2045"/>
        <v>-1.3871790791236238E-2</v>
      </c>
      <c r="JH207" s="4413">
        <f t="shared" si="2046"/>
        <v>7.2793170741964897E-3</v>
      </c>
      <c r="JI207" s="4597">
        <f>(VLOOKUP(B207,OJF.IGA,4,TRUE)/'OJF (IGA)'!$D$280)*100</f>
        <v>97.787294789436118</v>
      </c>
      <c r="JJ207" s="4578">
        <f t="shared" ref="JJ207" si="2048">JI207/JI206-1</f>
        <v>-1.1008843169103E-2</v>
      </c>
      <c r="JK207" s="4578">
        <f t="shared" ref="JK207" si="2049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50">JM207/JM195-1</f>
        <v>3.6900330603423903E-2</v>
      </c>
      <c r="KD207" s="4608">
        <f t="shared" si="2050"/>
        <v>-1.4747220622046031E-2</v>
      </c>
      <c r="KE207" s="4608">
        <f t="shared" si="2050"/>
        <v>2.1761556252559044E-2</v>
      </c>
      <c r="KF207" s="4608">
        <f t="shared" si="2050"/>
        <v>-5.5454180772817052E-2</v>
      </c>
      <c r="KG207" s="4608">
        <f t="shared" si="2050"/>
        <v>-5.4483847897484505E-2</v>
      </c>
      <c r="KH207" s="4608">
        <f t="shared" si="2050"/>
        <v>-8.3393787553749377E-3</v>
      </c>
      <c r="KI207" s="4608">
        <f t="shared" si="2050"/>
        <v>-2.377971979157778E-2</v>
      </c>
      <c r="KJ207" s="4608">
        <f t="shared" si="2050"/>
        <v>4.324555448523415E-2</v>
      </c>
      <c r="KK207" s="4608">
        <f t="shared" si="2050"/>
        <v>2.4744302625261172E-2</v>
      </c>
      <c r="KL207" s="4608">
        <f t="shared" si="2050"/>
        <v>-6.8472972679205935E-2</v>
      </c>
      <c r="KM207" s="4608">
        <f t="shared" si="2050"/>
        <v>-6.5074061741837719E-3</v>
      </c>
      <c r="KN207" s="4608">
        <f t="shared" si="2050"/>
        <v>2.9482794901621423E-2</v>
      </c>
      <c r="KO207" s="4608">
        <f t="shared" si="2050"/>
        <v>2.6610895151702119E-2</v>
      </c>
      <c r="KP207" s="4608">
        <f t="shared" si="2050"/>
        <v>1.6829786325913476E-2</v>
      </c>
      <c r="KQ207" s="4608">
        <f t="shared" si="2050"/>
        <v>-2.0180941368319605E-3</v>
      </c>
      <c r="KR207" s="4608">
        <f t="shared" si="2050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15"/>
        <v>0.52351484589377251</v>
      </c>
      <c r="LS207" s="4610">
        <f t="shared" si="2016"/>
        <v>0.25093708782775909</v>
      </c>
      <c r="LT207" s="4610">
        <f t="shared" si="2017"/>
        <v>3.8235092795839781E-2</v>
      </c>
      <c r="LU207" s="4610">
        <f t="shared" si="2018"/>
        <v>3.4649212946810379E-2</v>
      </c>
      <c r="LV207" s="4610">
        <f t="shared" si="2019"/>
        <v>0.12385439931547176</v>
      </c>
      <c r="LW207" s="4610">
        <f t="shared" si="1715"/>
        <v>2.880936122034651E-2</v>
      </c>
      <c r="LX207" s="5133">
        <f t="shared" si="1716"/>
        <v>1</v>
      </c>
      <c r="LY207" s="4599">
        <f t="shared" si="2020"/>
        <v>98.705602002429117</v>
      </c>
      <c r="LZ207" s="4599">
        <f t="shared" si="2021"/>
        <v>95.281244507796615</v>
      </c>
      <c r="MA207" s="4599">
        <f t="shared" si="2022"/>
        <v>100.65932241045401</v>
      </c>
      <c r="MB207" s="4599">
        <f t="shared" si="2023"/>
        <v>99.936077100850667</v>
      </c>
      <c r="MC207" s="4599">
        <f t="shared" si="2024"/>
        <v>100.4607593956474</v>
      </c>
      <c r="MD207" s="4599">
        <f t="shared" si="1717"/>
        <v>95.756870011644807</v>
      </c>
      <c r="ME207" s="5082">
        <f t="shared" si="171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63"/>
        <v>6.9328253126811901E-2</v>
      </c>
      <c r="MN207" s="4608">
        <f t="shared" si="1864"/>
        <v>9.732220657665866E-2</v>
      </c>
      <c r="MO207" s="4476">
        <f t="shared" si="186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43"/>
        <v>100</v>
      </c>
      <c r="ND207" s="4738"/>
      <c r="NE207" s="4738"/>
      <c r="NF207" s="4738"/>
      <c r="NG207" s="4739"/>
      <c r="NK207" s="2944">
        <f t="shared" si="1524"/>
        <v>41639</v>
      </c>
      <c r="NL207" s="2945">
        <f t="shared" si="1525"/>
        <v>0.28399170642648652</v>
      </c>
      <c r="NM207" s="2945">
        <f t="shared" si="1415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</row>
    <row r="208" spans="2:386">
      <c r="B208" s="2718">
        <v>42035</v>
      </c>
      <c r="C208" s="5083">
        <v>2015</v>
      </c>
      <c r="D208" s="5084" t="s">
        <v>3568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69"/>
        <v>43997.410347301513</v>
      </c>
      <c r="I208" s="2721">
        <f t="shared" si="1908"/>
        <v>-79877.137348469347</v>
      </c>
      <c r="J208" s="2721">
        <f t="shared" si="1909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51">L208</f>
        <v>-92423.717704009585</v>
      </c>
      <c r="R208" s="407">
        <f t="shared" ref="R208" si="2052">M208</f>
        <v>-394486.51622151129</v>
      </c>
      <c r="S208" s="407">
        <f t="shared" ref="S208" si="2053">N208</f>
        <v>123800</v>
      </c>
      <c r="T208" s="5782">
        <f t="shared" ref="T208" si="2054">O208</f>
        <v>559504.38463763683</v>
      </c>
      <c r="U208" s="2724">
        <f>VLOOKUP(B208,Tabla.BCRA,BCRA!$AK$1,TRUE)</f>
        <v>8.6395</v>
      </c>
      <c r="V208" s="2720">
        <f t="shared" si="1971"/>
        <v>1.0127900920192182E-2</v>
      </c>
      <c r="W208" s="2720">
        <f t="shared" si="1860"/>
        <v>1.023152478952305E-2</v>
      </c>
      <c r="X208" s="2720">
        <f t="shared" si="1416"/>
        <v>7.1913883905318568E-2</v>
      </c>
      <c r="Y208" s="2720">
        <f t="shared" ref="Y208:Y212" si="2055">U208/$U$207-1</f>
        <v>1.023152478952305E-2</v>
      </c>
      <c r="Z208" s="3271">
        <f t="shared" si="1728"/>
        <v>13.6</v>
      </c>
      <c r="AA208" s="2720">
        <f t="shared" si="1998"/>
        <v>-1.449275362318847E-2</v>
      </c>
      <c r="AB208" s="2720">
        <f>Z208/$Z$207-1</f>
        <v>-1.449275362318847E-2</v>
      </c>
      <c r="AC208" s="4378">
        <f t="shared" si="1731"/>
        <v>0.57416517159557845</v>
      </c>
      <c r="AD208" s="5419">
        <f t="shared" si="1914"/>
        <v>49.344202444555961</v>
      </c>
      <c r="AE208" s="5419">
        <f t="shared" si="1915"/>
        <v>32.349873911527197</v>
      </c>
      <c r="AF208" s="5419">
        <f t="shared" si="1916"/>
        <v>29.385010483749141</v>
      </c>
      <c r="AG208" s="5419">
        <f t="shared" si="1917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73"/>
        <v>-1900000</v>
      </c>
      <c r="AK208" s="3181">
        <f>BM!AO36*1000</f>
        <v>0</v>
      </c>
      <c r="AL208" s="3190">
        <f t="shared" si="1774"/>
        <v>-1900000</v>
      </c>
      <c r="AM208" s="3826">
        <f>AH208</f>
        <v>-1900000</v>
      </c>
      <c r="AN208" s="3384">
        <f t="shared" ref="AN208" si="2056">AI208</f>
        <v>0</v>
      </c>
      <c r="AO208" s="3190">
        <f t="shared" ref="AO208" si="2057">AJ208</f>
        <v>-1900000</v>
      </c>
      <c r="AP208" s="3384">
        <f t="shared" ref="AP208" si="2058">AK208</f>
        <v>0</v>
      </c>
      <c r="AQ208" s="3190">
        <f t="shared" ref="AQ208" si="2059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22"/>
        <v>576761456</v>
      </c>
      <c r="AW208" s="5216">
        <f t="shared" si="1923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60">AZ208/AZ207-1</f>
        <v>-3.1498376523618643E-2</v>
      </c>
      <c r="BB208" s="2729">
        <f t="shared" ref="BB208" si="2061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46"/>
        <v>-110244.12484001182</v>
      </c>
      <c r="BI208" s="3217">
        <f>BD208</f>
        <v>-1646537.2250000003</v>
      </c>
      <c r="BJ208" s="3217">
        <f t="shared" ref="BJ208" si="2062">BE208</f>
        <v>4823542.0346199991</v>
      </c>
      <c r="BK208" s="3217">
        <f t="shared" ref="BK208" si="2063">BF208</f>
        <v>8624889.3152200133</v>
      </c>
      <c r="BL208" s="3217">
        <f t="shared" ref="BL208" si="2064">BG208</f>
        <v>-26261680</v>
      </c>
      <c r="BM208" s="2732">
        <f t="shared" ref="BM208" si="2065">BH208</f>
        <v>-110244.12484001182</v>
      </c>
      <c r="BN208" s="5412">
        <f>VLOOKUP(B208,Tabla.BCRA,BCRA!$L$1,TRUE)</f>
        <v>304291439</v>
      </c>
      <c r="BO208" s="5403">
        <v>563422</v>
      </c>
      <c r="BP208" s="3782">
        <f t="shared" si="1878"/>
        <v>1.2576539872051316</v>
      </c>
      <c r="BQ208" s="2729">
        <f t="shared" ref="BQ208:BQ260" si="2066">BO208/BO207-1</f>
        <v>-0.10938038437097897</v>
      </c>
      <c r="BR208" s="2729">
        <f t="shared" ref="BR208:BR260" si="2067">BO208/BO196-1</f>
        <v>0.18594934337512981</v>
      </c>
      <c r="BS208" s="2735">
        <f t="shared" ref="BS208:BS219" si="2068">BO208/$BT$207-1</f>
        <v>-0.3140218252832867</v>
      </c>
      <c r="BT208" s="5403">
        <v>752685</v>
      </c>
      <c r="BU208" s="3782">
        <f t="shared" si="1879"/>
        <v>1.6801212791823792</v>
      </c>
      <c r="BV208" s="2729">
        <f t="shared" ref="BV208:BV251" si="2069">BT208/BT207-1</f>
        <v>-8.3590128825907883E-2</v>
      </c>
      <c r="BW208" s="2729">
        <f t="shared" ref="BW208:BW251" si="2070">BT208/BT196-1</f>
        <v>0.22113991553897838</v>
      </c>
      <c r="BX208" s="2735">
        <f t="shared" ref="BX208:BX219" si="2071">BT208/$BT$207-1</f>
        <v>-8.3590128825907883E-2</v>
      </c>
      <c r="BY208" s="2876"/>
      <c r="BZ208" s="2877"/>
      <c r="CA208" s="2738"/>
      <c r="CB208" s="2739"/>
      <c r="CC208" s="2909">
        <f t="shared" ref="CC208:CC210" si="2072">CC207*(1+CD208)</f>
        <v>208.91057284269192</v>
      </c>
      <c r="CD208" s="2877">
        <v>1.1299999999999999E-2</v>
      </c>
      <c r="CE208" s="2738">
        <f t="shared" ref="CE208:CE213" si="2073">CC208/$CC$207-1</f>
        <v>1.1300000000000088E-2</v>
      </c>
      <c r="CF208" s="2738">
        <f t="shared" ref="CF208" si="2074">CC208/CC196-1</f>
        <v>0.2074842713781635</v>
      </c>
      <c r="CG208" s="2876">
        <f t="shared" ref="CG208:CG239" si="2075">CG207*(1+CH208)</f>
        <v>552.98838739577616</v>
      </c>
      <c r="CH208" s="2877">
        <v>2.0799999999999999E-2</v>
      </c>
      <c r="CI208" s="2738">
        <f t="shared" ref="CI208:CI219" si="2076">CG208/$CG$207-1</f>
        <v>2.079999999999993E-2</v>
      </c>
      <c r="CJ208" s="2738">
        <f t="shared" ref="CJ208:CJ271" si="2077">CG208/CG196-1</f>
        <v>0.3496692656770215</v>
      </c>
      <c r="CK208" s="4380">
        <f t="shared" si="1975"/>
        <v>0.2555706137792102</v>
      </c>
      <c r="CL208" s="5974">
        <f t="shared" si="2009"/>
        <v>2.3115726178150635</v>
      </c>
      <c r="CM208" s="5959" t="str">
        <f t="shared" si="2025"/>
        <v>2Y, 4M</v>
      </c>
      <c r="CN208" s="5974"/>
      <c r="CO208" s="3198">
        <f t="shared" si="1880"/>
        <v>559.52928340933022</v>
      </c>
      <c r="CP208" s="2726">
        <f t="shared" si="1881"/>
        <v>591.10613735422305</v>
      </c>
      <c r="CQ208" s="3211">
        <f t="shared" si="1882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078">(CH208/(1+CH208)*BT208)</f>
        <v>15336.841692789967</v>
      </c>
      <c r="CY208" s="2729" t="e">
        <f t="shared" ref="CY208:CY243" si="2079">CX208/AX208</f>
        <v>#DIV/0!</v>
      </c>
      <c r="CZ208" s="3198">
        <f t="shared" ref="CZ208:CZ243" si="2080">(CJ208/(1+CJ208)*BT208)</f>
        <v>195003.93016957902</v>
      </c>
      <c r="DA208" s="5226" t="e">
        <f t="shared" ref="DA208:DA243" si="2081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47"/>
        <v>92390</v>
      </c>
      <c r="DU208" s="2726">
        <f t="shared" si="1848"/>
        <v>14906</v>
      </c>
      <c r="DV208" s="2726">
        <f t="shared" si="1849"/>
        <v>124435</v>
      </c>
      <c r="DW208" s="2726">
        <f t="shared" si="1850"/>
        <v>0</v>
      </c>
      <c r="DX208" s="2726">
        <f t="shared" si="1851"/>
        <v>10484</v>
      </c>
      <c r="DY208" s="2726">
        <f t="shared" si="1852"/>
        <v>0</v>
      </c>
      <c r="DZ208" s="2726">
        <f t="shared" si="1853"/>
        <v>242215</v>
      </c>
      <c r="EA208" s="2726">
        <f t="shared" si="1854"/>
        <v>0</v>
      </c>
      <c r="EB208" s="5095">
        <f t="shared" si="1855"/>
        <v>242215</v>
      </c>
      <c r="EC208" s="3181">
        <f>DEPOSITOS!Z152</f>
        <v>9071</v>
      </c>
      <c r="ED208" s="3181">
        <f>DEPOSITOS!AA152</f>
        <v>7345</v>
      </c>
      <c r="EE208" s="4153">
        <f t="shared" si="185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35"/>
        <v>21.477322501897227</v>
      </c>
      <c r="EW208" s="2734">
        <f t="shared" si="1836"/>
        <v>23.16</v>
      </c>
      <c r="EX208" s="2734">
        <f t="shared" si="1837"/>
        <v>0</v>
      </c>
      <c r="EY208" s="2831">
        <f t="shared" si="1838"/>
        <v>20.46</v>
      </c>
      <c r="EZ208" s="2734">
        <f t="shared" si="1839"/>
        <v>0.98252120974076973</v>
      </c>
      <c r="FA208" s="2832">
        <f t="shared" si="1840"/>
        <v>0.93</v>
      </c>
      <c r="FB208" s="2833" t="str">
        <f t="shared" si="1841"/>
        <v>s/o</v>
      </c>
      <c r="FC208" s="2834">
        <f t="shared" si="1842"/>
        <v>19.75</v>
      </c>
      <c r="FD208" s="2734">
        <f t="shared" si="1843"/>
        <v>0</v>
      </c>
      <c r="FE208" s="5243">
        <f t="shared" si="184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883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884"/>
        <v>2636</v>
      </c>
      <c r="FS208" s="2748">
        <f t="array" ref="FS208:FS219">TRANSPOSE('BASE CAJA (AIF)'!L2185:W2185)+FQ208:FQ219-FU208:FU219</f>
        <v>98574.1</v>
      </c>
      <c r="FT208" s="5099">
        <f t="shared" si="1929"/>
        <v>-1457.7999999999884</v>
      </c>
      <c r="FU208" s="2719">
        <f t="array" ref="FU208:FU219">TRANSPOSE('BASE CAJA (AIF)'!L2191:W2191)</f>
        <v>12005.9</v>
      </c>
      <c r="FV208" s="2719">
        <f t="shared" si="1885"/>
        <v>4771.1000000000004</v>
      </c>
      <c r="FW208" s="5099">
        <f t="shared" si="1930"/>
        <v>-18234.799999999988</v>
      </c>
      <c r="FX208" s="2930">
        <v>3357.3</v>
      </c>
      <c r="FY208" s="5099">
        <f t="shared" si="1931"/>
        <v>-21592.099999999988</v>
      </c>
      <c r="FZ208" s="3384">
        <f>FF208</f>
        <v>50880.5</v>
      </c>
      <c r="GA208" s="3384">
        <f t="shared" ref="GA208" si="2082">FG208</f>
        <v>38710.800000000003</v>
      </c>
      <c r="GB208" s="3384">
        <f t="shared" ref="GB208" si="2083">FH208</f>
        <v>2192.8000000000002</v>
      </c>
      <c r="GC208" s="3384">
        <f t="shared" ref="GC208" si="2084">FI208</f>
        <v>4771.1000000000004</v>
      </c>
      <c r="GD208" s="3384">
        <f t="shared" ref="GD208" si="2085">FJ208</f>
        <v>1.7</v>
      </c>
      <c r="GE208" s="3384">
        <f t="shared" ref="GE208" si="2086">FK208</f>
        <v>559.40000000000873</v>
      </c>
      <c r="GF208" s="3611">
        <f t="shared" ref="GF208" si="2087">FL208</f>
        <v>97116.300000000017</v>
      </c>
      <c r="GG208" s="3384">
        <f t="shared" ref="GG208" si="2088">FM208</f>
        <v>21490.1</v>
      </c>
      <c r="GH208" s="3384">
        <f t="shared" ref="GH208" si="2089">FN208</f>
        <v>35679.300000000003</v>
      </c>
      <c r="GI208" s="3384">
        <f t="shared" ref="GI208" si="2090">FO208</f>
        <v>25052.700000000004</v>
      </c>
      <c r="GJ208" s="3384">
        <f t="shared" ref="GJ208" si="2091">FP208</f>
        <v>1403.9</v>
      </c>
      <c r="GK208" s="3384">
        <f t="shared" ref="GK208" si="2092">FQ208</f>
        <v>12312.099999999999</v>
      </c>
      <c r="GL208" s="3384">
        <f t="shared" ref="GL208" si="2093">FR208</f>
        <v>2636</v>
      </c>
      <c r="GM208" s="3190">
        <f t="shared" ref="GM208" si="2094">FS208</f>
        <v>98574.1</v>
      </c>
      <c r="GN208" s="5099">
        <f t="shared" ref="GN208" si="2095">FT208</f>
        <v>-1457.7999999999884</v>
      </c>
      <c r="GO208" s="3384">
        <f t="shared" ref="GO208" si="2096">FU208</f>
        <v>12005.9</v>
      </c>
      <c r="GP208" s="3384">
        <f t="shared" ref="GP208" si="2097">FV208</f>
        <v>4771.1000000000004</v>
      </c>
      <c r="GQ208" s="5099">
        <f t="shared" ref="GQ208:GR208" si="2098">FW208</f>
        <v>-18234.799999999988</v>
      </c>
      <c r="GR208" s="3384">
        <f t="shared" si="2098"/>
        <v>3357.3</v>
      </c>
      <c r="GS208" s="5254">
        <f t="shared" ref="GS208" si="2099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53"/>
        <v>117458.44764198999</v>
      </c>
      <c r="HH208" s="2719">
        <f t="shared" ref="HH208:HU208" si="2100">GT208</f>
        <v>25875.004118410001</v>
      </c>
      <c r="HI208" s="2719">
        <f t="shared" si="2100"/>
        <v>33544.736566799998</v>
      </c>
      <c r="HJ208" s="2719">
        <f t="shared" si="2100"/>
        <v>7266.3064879499998</v>
      </c>
      <c r="HK208" s="2726">
        <f t="shared" si="2100"/>
        <v>5744.667825009994</v>
      </c>
      <c r="HL208" s="2748">
        <f t="shared" si="2100"/>
        <v>72430.714998169991</v>
      </c>
      <c r="HM208" s="2744">
        <f t="shared" si="2100"/>
        <v>15422.698361389999</v>
      </c>
      <c r="HN208" s="2719">
        <f t="shared" si="2100"/>
        <v>21898.046101510001</v>
      </c>
      <c r="HO208" s="2726">
        <f t="shared" si="2100"/>
        <v>524.52391468000133</v>
      </c>
      <c r="HP208" s="2746">
        <f t="shared" si="2100"/>
        <v>37845.268377580003</v>
      </c>
      <c r="HQ208" s="2719">
        <f t="shared" si="2100"/>
        <v>2784.7651070400002</v>
      </c>
      <c r="HR208" s="2719">
        <f t="shared" si="2100"/>
        <v>4343.5586698500001</v>
      </c>
      <c r="HS208" s="2726">
        <f t="shared" si="2100"/>
        <v>54.14048935000028</v>
      </c>
      <c r="HT208" s="2748">
        <f t="shared" si="2100"/>
        <v>7182.4642662400001</v>
      </c>
      <c r="HU208" s="5105">
        <f t="shared" si="2100"/>
        <v>117458.44764198999</v>
      </c>
      <c r="HV208" s="2750">
        <f t="shared" ref="HV208:HV219" si="2101">GT208/GT196-1</f>
        <v>0.40839840922270421</v>
      </c>
      <c r="HW208" s="2750">
        <f t="shared" ref="HW208:HW219" si="2102">GU208/GU196-1</f>
        <v>0.23229035573700818</v>
      </c>
      <c r="HX208" s="2750">
        <f t="shared" ref="HX208:HX219" si="2103">GV208/GV196-1</f>
        <v>0.26405507686488816</v>
      </c>
      <c r="HY208" s="2729">
        <f t="shared" ref="HY208:HY219" si="2104">GW208/GW196-1</f>
        <v>0.35504356588332575</v>
      </c>
      <c r="HZ208" s="2751">
        <f t="shared" ref="HZ208:HZ219" si="2105">GX208/GX196-1</f>
        <v>0.30314967516103541</v>
      </c>
      <c r="IA208" s="4383">
        <f t="shared" ref="IA208:IA219" si="2106">GY208/GY196-1</f>
        <v>0.35299247505146325</v>
      </c>
      <c r="IB208" s="2750">
        <f t="shared" ref="IB208:IB219" si="2107">GZ208/GZ196-1</f>
        <v>0.32965625128148024</v>
      </c>
      <c r="IC208" s="2729">
        <f t="shared" ref="IC208:IC219" si="2108">HA208/HA196-1</f>
        <v>0.70119312553718149</v>
      </c>
      <c r="ID208" s="2753">
        <f t="shared" ref="ID208:ID219" si="2109">HB208/HB196-1</f>
        <v>0.34316279081906664</v>
      </c>
      <c r="IE208" s="2750">
        <f t="shared" ref="IE208:IE219" si="2110">HC208/HC196-1</f>
        <v>0.11518225154557449</v>
      </c>
      <c r="IF208" s="2750">
        <f t="shared" ref="IF208:IF219" si="2111">HD208/HD196-1</f>
        <v>8.4557528402312121E-2</v>
      </c>
      <c r="IG208" s="2729">
        <f t="shared" ref="IG208:IG219" si="2112">HE208/HE196-1</f>
        <v>0.13714081760990493</v>
      </c>
      <c r="IH208" s="2751">
        <f t="shared" ref="IH208:IH219" si="2113">HF208/HF196-1</f>
        <v>9.6615818292245859E-2</v>
      </c>
      <c r="II208" s="5115">
        <f t="shared" ref="II208:II219" si="2114">HG208/HG196-1</f>
        <v>0.30065476452368922</v>
      </c>
      <c r="IJ208" s="3092">
        <f t="shared" si="2026"/>
        <v>6.3934468691158625E-2</v>
      </c>
      <c r="IK208" s="3092">
        <f t="shared" si="2027"/>
        <v>8.2885587185561618E-2</v>
      </c>
      <c r="IL208" s="3092">
        <f t="shared" si="2028"/>
        <v>1.7954294520234046E-2</v>
      </c>
      <c r="IM208" s="3092">
        <f t="shared" si="2029"/>
        <v>1.4194482192869964E-2</v>
      </c>
      <c r="IN208" s="5613">
        <f t="shared" si="2030"/>
        <v>0.17896883258982424</v>
      </c>
      <c r="IO208" s="4068">
        <f t="shared" si="2031"/>
        <v>3.8107898302435661E-2</v>
      </c>
      <c r="IP208" s="3092">
        <f t="shared" si="2032"/>
        <v>5.4107815267106153E-2</v>
      </c>
      <c r="IQ208" s="3092">
        <f t="shared" si="2033"/>
        <v>1.2960445396417277E-3</v>
      </c>
      <c r="IR208" s="5614">
        <f t="shared" si="2034"/>
        <v>9.3511758109183551E-2</v>
      </c>
      <c r="IS208" s="3092">
        <f t="shared" si="2035"/>
        <v>6.8808676023206158E-3</v>
      </c>
      <c r="IT208" s="3092">
        <f t="shared" si="2036"/>
        <v>1.0732485858355878E-2</v>
      </c>
      <c r="IU208" s="3092">
        <f t="shared" si="2037"/>
        <v>1.337755698677857E-4</v>
      </c>
      <c r="IV208" s="5613">
        <f t="shared" si="2038"/>
        <v>1.7747129030544276E-2</v>
      </c>
      <c r="IW208" s="4163"/>
      <c r="IX208" s="3246"/>
      <c r="IY208" s="5123"/>
      <c r="IZ208" s="3788">
        <f t="shared" si="1826"/>
        <v>4.4561799999999998</v>
      </c>
      <c r="JA208" s="3788">
        <f t="shared" si="1827"/>
        <v>4.5478199999999998</v>
      </c>
      <c r="JB208" s="3788">
        <f t="shared" si="1828"/>
        <v>7.41655</v>
      </c>
      <c r="JC208" s="5320">
        <f t="shared" si="1830"/>
        <v>2.9603700000000002</v>
      </c>
      <c r="JD208" s="5319">
        <f t="shared" si="183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15">JI208/JI207-1</f>
        <v>1.0523114355231122E-2</v>
      </c>
      <c r="JK208" s="2729">
        <f t="shared" ref="JK208" si="2116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17">JM208/JM196-1</f>
        <v>-5.7236108242788464E-2</v>
      </c>
      <c r="KD208" s="3092">
        <f t="shared" si="2117"/>
        <v>1.9970800354383034E-3</v>
      </c>
      <c r="KE208" s="3092">
        <f t="shared" si="2117"/>
        <v>2.153865500137786E-2</v>
      </c>
      <c r="KF208" s="3092">
        <f t="shared" si="2117"/>
        <v>-4.9416773233697642E-2</v>
      </c>
      <c r="KG208" s="3092">
        <f t="shared" si="2117"/>
        <v>-8.4403139633955071E-3</v>
      </c>
      <c r="KH208" s="3092">
        <f t="shared" si="2117"/>
        <v>-2.4092362354200203E-2</v>
      </c>
      <c r="KI208" s="3092">
        <f t="shared" si="2117"/>
        <v>-7.9713525973670984E-2</v>
      </c>
      <c r="KJ208" s="3092">
        <f t="shared" si="2117"/>
        <v>3.6708990549019882E-2</v>
      </c>
      <c r="KK208" s="3092">
        <f t="shared" si="2117"/>
        <v>2.1462706608223581E-2</v>
      </c>
      <c r="KL208" s="3092">
        <f t="shared" si="2117"/>
        <v>-8.5388705021186784E-2</v>
      </c>
      <c r="KM208" s="3092">
        <f t="shared" si="2117"/>
        <v>2.6405449683934989E-3</v>
      </c>
      <c r="KN208" s="3092">
        <f t="shared" si="2117"/>
        <v>3.0308482705824868E-2</v>
      </c>
      <c r="KO208" s="3092">
        <f t="shared" si="2117"/>
        <v>3.2053546235581099E-2</v>
      </c>
      <c r="KP208" s="3092">
        <f t="shared" si="2117"/>
        <v>2.3749774917495747E-2</v>
      </c>
      <c r="KQ208" s="3092">
        <f t="shared" si="2117"/>
        <v>-1.2681972086461935E-2</v>
      </c>
      <c r="KR208" s="3092">
        <f t="shared" si="2117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15"/>
        <v>0.52469469507556565</v>
      </c>
      <c r="LS208" s="3800">
        <f t="shared" si="2016"/>
        <v>0.25153768608791499</v>
      </c>
      <c r="LT208" s="3800">
        <f t="shared" si="2017"/>
        <v>3.7494693781729316E-2</v>
      </c>
      <c r="LU208" s="3800">
        <f t="shared" si="2018"/>
        <v>3.462127071914909E-2</v>
      </c>
      <c r="LV208" s="3800">
        <f t="shared" si="2019"/>
        <v>0.12254442433607261</v>
      </c>
      <c r="LW208" s="3800">
        <f t="shared" si="1715"/>
        <v>2.9107229999568437E-2</v>
      </c>
      <c r="LX208" s="5130">
        <f t="shared" si="1716"/>
        <v>1</v>
      </c>
      <c r="LY208" s="3094">
        <f t="shared" si="2020"/>
        <v>99.069035684902857</v>
      </c>
      <c r="LZ208" s="3094">
        <f t="shared" si="2021"/>
        <v>95.645400855189678</v>
      </c>
      <c r="MA208" s="3094">
        <f t="shared" si="2022"/>
        <v>98.850786227387687</v>
      </c>
      <c r="MB208" s="3094">
        <f t="shared" si="2023"/>
        <v>99.997787284260212</v>
      </c>
      <c r="MC208" s="3094">
        <f t="shared" si="2024"/>
        <v>99.539862878446357</v>
      </c>
      <c r="MD208" s="3094">
        <f t="shared" si="1717"/>
        <v>96.884801400776894</v>
      </c>
      <c r="ME208" s="5079">
        <f t="shared" si="171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43"/>
        <v>100</v>
      </c>
      <c r="ND208" s="4744"/>
      <c r="NE208" s="4744"/>
      <c r="NF208" s="4744"/>
      <c r="NG208" s="4745"/>
      <c r="NK208" s="2944">
        <f t="shared" si="1524"/>
        <v>41670</v>
      </c>
      <c r="NL208" s="2945">
        <f t="shared" si="1525"/>
        <v>0.30914347847518786</v>
      </c>
      <c r="NM208" s="2945">
        <f t="shared" ref="NM208:NM224" si="2118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</row>
    <row r="209" spans="2:391">
      <c r="B209" s="2604">
        <v>42063</v>
      </c>
      <c r="C209" s="5083"/>
      <c r="D209" s="5084" t="s">
        <v>3569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69"/>
        <v>18305.540104243904</v>
      </c>
      <c r="I209" s="2721">
        <f t="shared" si="1908"/>
        <v>-743589.24491772428</v>
      </c>
      <c r="J209" s="2721">
        <f t="shared" si="1909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19">Q208+L209</f>
        <v>-281545.70344866603</v>
      </c>
      <c r="R209" s="407">
        <f t="shared" ref="R209:R219" si="2120">R208+M209</f>
        <v>-428924.78943952982</v>
      </c>
      <c r="S209" s="407">
        <f t="shared" ref="S209:S219" si="2121">S208+N209</f>
        <v>885700</v>
      </c>
      <c r="T209" s="5782">
        <f t="shared" ref="T209:T219" si="2122">T208+O209</f>
        <v>439279.48797976633</v>
      </c>
      <c r="U209" s="2724">
        <f>VLOOKUP(B209,Tabla.BCRA,BCRA!$AK$1,TRUE)</f>
        <v>8.7242999999999995</v>
      </c>
      <c r="V209" s="2720">
        <f t="shared" si="1971"/>
        <v>9.7199775340141379E-3</v>
      </c>
      <c r="W209" s="2720">
        <f t="shared" si="1860"/>
        <v>9.8153828346547733E-3</v>
      </c>
      <c r="X209" s="2720">
        <f t="shared" ref="X209:X243" si="2123">(U209-U197)/U209</f>
        <v>9.6981992824639221E-2</v>
      </c>
      <c r="Y209" s="2720">
        <f t="shared" si="2055"/>
        <v>2.0147333956969105E-2</v>
      </c>
      <c r="Z209" s="3271">
        <f t="shared" si="1728"/>
        <v>13.03</v>
      </c>
      <c r="AA209" s="2720">
        <f t="shared" ref="AA209" si="2124">Z209/Z208-1</f>
        <v>-4.1911764705882426E-2</v>
      </c>
      <c r="AB209" s="2720">
        <f t="shared" ref="AB209:AB213" si="2125">Z209/$Z$207-1</f>
        <v>-5.579710144927541E-2</v>
      </c>
      <c r="AC209" s="3277">
        <f t="shared" si="1731"/>
        <v>0.49352956684203897</v>
      </c>
      <c r="AD209" s="5419">
        <f t="shared" si="1914"/>
        <v>54.845930957184116</v>
      </c>
      <c r="AE209" s="5419">
        <f t="shared" si="1915"/>
        <v>34.260257624900767</v>
      </c>
      <c r="AF209" s="5419">
        <f t="shared" si="1916"/>
        <v>31.746020999907998</v>
      </c>
      <c r="AG209" s="5419">
        <f t="shared" si="1917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73"/>
        <v>1900000</v>
      </c>
      <c r="AK209" s="3181">
        <f>BM!AO37*1000</f>
        <v>-2000000</v>
      </c>
      <c r="AL209" s="3190">
        <f t="shared" si="1774"/>
        <v>-100000</v>
      </c>
      <c r="AM209" s="3826">
        <f>AM208+AH209</f>
        <v>0</v>
      </c>
      <c r="AN209" s="3384">
        <f t="shared" ref="AN209:AN219" si="2126">AN208+AI209</f>
        <v>0</v>
      </c>
      <c r="AO209" s="3190">
        <f t="shared" ref="AO209:AO219" si="2127">AO208+AJ209</f>
        <v>0</v>
      </c>
      <c r="AP209" s="3384">
        <f t="shared" ref="AP209:AP219" si="2128">AP208+AK209</f>
        <v>-2000000</v>
      </c>
      <c r="AQ209" s="3190">
        <f t="shared" ref="AQ209:AQ219" si="2129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30">AR209+AT209</f>
        <v>552557252</v>
      </c>
      <c r="AW209" s="5216">
        <f t="shared" ref="AW209" si="2131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32">AZ209/AZ208-1</f>
        <v>-3.541142122867158E-3</v>
      </c>
      <c r="BB209" s="2729">
        <f t="shared" ref="BB209" si="2133">AZ209/AZ197-1</f>
        <v>0.29461554664465184</v>
      </c>
      <c r="BC209" s="2729">
        <f t="shared" ref="BC209:BC212" si="2134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46"/>
        <v>-122025.68622001074</v>
      </c>
      <c r="BI209" s="3217">
        <f>BI208+BD209</f>
        <v>-5157518.7527299998</v>
      </c>
      <c r="BJ209" s="3217">
        <f t="shared" ref="BJ209:BJ219" si="2135">BJ208+BE209</f>
        <v>21938727.597100001</v>
      </c>
      <c r="BK209" s="3217">
        <f t="shared" ref="BK209:BK219" si="2136">BK208+BF209</f>
        <v>8931598.9666900206</v>
      </c>
      <c r="BL209" s="3217">
        <f t="shared" ref="BL209:BL219" si="2137">BL208+BG209</f>
        <v>-41636980</v>
      </c>
      <c r="BM209" s="2732">
        <f t="shared" ref="BM209:BM219" si="2138">BM208+BH209</f>
        <v>-232269.81106002256</v>
      </c>
      <c r="BN209" s="5412">
        <f>VLOOKUP(B209,Tabla.BCRA,BCRA!$L$1,TRUE)</f>
        <v>324827649</v>
      </c>
      <c r="BO209" s="5403">
        <v>559785</v>
      </c>
      <c r="BP209" s="3782">
        <f t="shared" si="1878"/>
        <v>1.2539760905243387</v>
      </c>
      <c r="BQ209" s="2729">
        <f t="shared" si="2066"/>
        <v>-6.4551969926627262E-3</v>
      </c>
      <c r="BR209" s="2729">
        <f t="shared" si="2067"/>
        <v>0.29277614835685095</v>
      </c>
      <c r="BS209" s="2735">
        <f t="shared" si="2068"/>
        <v>-0.31844994953375028</v>
      </c>
      <c r="BT209" s="5403">
        <v>750403</v>
      </c>
      <c r="BU209" s="3782">
        <f t="shared" si="1879"/>
        <v>1.6809800553029026</v>
      </c>
      <c r="BV209" s="2729">
        <f t="shared" si="2069"/>
        <v>-3.0318127769253245E-3</v>
      </c>
      <c r="BW209" s="2729">
        <f t="shared" si="2070"/>
        <v>0.31095597728197855</v>
      </c>
      <c r="BX209" s="2735">
        <f t="shared" si="2071"/>
        <v>-8.6368511982233942E-2</v>
      </c>
      <c r="BY209" s="2876"/>
      <c r="BZ209" s="2877"/>
      <c r="CA209" s="2738"/>
      <c r="CB209" s="2739"/>
      <c r="CC209" s="2909">
        <f t="shared" si="2072"/>
        <v>210.85344117012897</v>
      </c>
      <c r="CD209" s="2877">
        <v>9.2999999999999992E-3</v>
      </c>
      <c r="CE209" s="2738">
        <f t="shared" si="2073"/>
        <v>2.0705090000000093E-2</v>
      </c>
      <c r="CF209" s="2738">
        <f t="shared" ref="CF209" si="2139">CC209/CC197-1</f>
        <v>0.17864011131719604</v>
      </c>
      <c r="CG209" s="2876">
        <f t="shared" si="2075"/>
        <v>561.17261552923355</v>
      </c>
      <c r="CH209" s="2877">
        <v>1.4800000000000001E-2</v>
      </c>
      <c r="CI209" s="2738">
        <f t="shared" si="2076"/>
        <v>3.5907839999999691E-2</v>
      </c>
      <c r="CJ209" s="2738">
        <f t="shared" si="2077"/>
        <v>0.31305183664944991</v>
      </c>
      <c r="CK209" s="3415">
        <f t="shared" si="1975"/>
        <v>0.2555706137792102</v>
      </c>
      <c r="CL209" s="5974">
        <f t="shared" si="2009"/>
        <v>2.5450222577792068</v>
      </c>
      <c r="CM209" s="5959" t="str">
        <f t="shared" si="2025"/>
        <v>2Y, 7M</v>
      </c>
      <c r="CN209" s="5974">
        <v>0.1</v>
      </c>
      <c r="CO209" s="3198">
        <f t="shared" si="1880"/>
        <v>557.54791069487169</v>
      </c>
      <c r="CP209" s="2726">
        <f t="shared" si="1881"/>
        <v>589.31401421447367</v>
      </c>
      <c r="CQ209" s="3211">
        <f t="shared" si="1882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078"/>
        <v>10943.993299172253</v>
      </c>
      <c r="CY209" s="2729" t="e">
        <f t="shared" si="2079"/>
        <v>#DIV/0!</v>
      </c>
      <c r="CZ209" s="3198">
        <f t="shared" si="2080"/>
        <v>178907.66443516524</v>
      </c>
      <c r="DA209" s="5226" t="e">
        <f t="shared" si="2081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47"/>
        <v>87602</v>
      </c>
      <c r="DU209" s="2726">
        <f t="shared" si="1848"/>
        <v>16020</v>
      </c>
      <c r="DV209" s="2726">
        <f t="shared" si="1849"/>
        <v>126420</v>
      </c>
      <c r="DW209" s="2726">
        <f t="shared" si="1850"/>
        <v>0</v>
      </c>
      <c r="DX209" s="2726">
        <f t="shared" si="1851"/>
        <v>11792</v>
      </c>
      <c r="DY209" s="2726">
        <f t="shared" si="1852"/>
        <v>0</v>
      </c>
      <c r="DZ209" s="2726">
        <f t="shared" si="1853"/>
        <v>241834</v>
      </c>
      <c r="EA209" s="2726">
        <f t="shared" si="1854"/>
        <v>0</v>
      </c>
      <c r="EB209" s="5095">
        <f t="shared" si="1855"/>
        <v>241834</v>
      </c>
      <c r="EC209" s="3181">
        <f>DEPOSITOS!Z153</f>
        <v>9448</v>
      </c>
      <c r="ED209" s="3181">
        <f>DEPOSITOS!AA153</f>
        <v>7827</v>
      </c>
      <c r="EE209" s="4153">
        <f t="shared" si="185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35"/>
        <v>19.885830831068205</v>
      </c>
      <c r="EW209" s="2734">
        <f t="shared" si="1836"/>
        <v>22.83</v>
      </c>
      <c r="EX209" s="2734">
        <f t="shared" si="1837"/>
        <v>0</v>
      </c>
      <c r="EY209" s="2831">
        <f t="shared" si="1838"/>
        <v>18.559999999999999</v>
      </c>
      <c r="EZ209" s="2734">
        <f t="shared" si="1839"/>
        <v>1.5458140713161632</v>
      </c>
      <c r="FA209" s="2832">
        <f t="shared" si="1840"/>
        <v>1.95</v>
      </c>
      <c r="FB209" s="2833">
        <f t="shared" si="1841"/>
        <v>0.95</v>
      </c>
      <c r="FC209" s="2834">
        <f t="shared" si="1842"/>
        <v>17.875</v>
      </c>
      <c r="FD209" s="2734">
        <f t="shared" si="1843"/>
        <v>0</v>
      </c>
      <c r="FE209" s="5243">
        <f t="shared" si="184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883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884"/>
        <v>2538.1000000000058</v>
      </c>
      <c r="FS209" s="2748">
        <v>95247.599999999991</v>
      </c>
      <c r="FT209" s="5099">
        <f t="shared" si="1929"/>
        <v>-13547.299999999988</v>
      </c>
      <c r="FU209" s="2719">
        <v>2844.8</v>
      </c>
      <c r="FV209" s="2719">
        <f t="shared" si="1885"/>
        <v>2418.6999999999998</v>
      </c>
      <c r="FW209" s="5099">
        <f t="shared" si="1930"/>
        <v>-18810.799999999988</v>
      </c>
      <c r="FX209" s="2930">
        <v>1583.1</v>
      </c>
      <c r="FY209" s="5099">
        <f t="shared" si="1931"/>
        <v>-20393.899999999987</v>
      </c>
      <c r="FZ209" s="3384">
        <f>FZ208+FF209</f>
        <v>98797.9</v>
      </c>
      <c r="GA209" s="3384">
        <f t="shared" ref="GA209:GA219" si="2140">GA208+FG209</f>
        <v>67554.8</v>
      </c>
      <c r="GB209" s="3384">
        <f t="shared" ref="GB209:GB219" si="2141">GB208+FH209</f>
        <v>4172.8</v>
      </c>
      <c r="GC209" s="3384">
        <f t="shared" ref="GC209:GC219" si="2142">GC208+FI209</f>
        <v>7189.8</v>
      </c>
      <c r="GD209" s="3384">
        <f t="shared" ref="GD209:GD219" si="2143">GD208+FJ209</f>
        <v>5.3</v>
      </c>
      <c r="GE209" s="3384">
        <f t="shared" ref="GE209:GE219" si="2144">GE208+FK209</f>
        <v>1096.0000000000146</v>
      </c>
      <c r="GF209" s="3611">
        <f t="shared" ref="GF209:GF219" si="2145">GF208+FL209</f>
        <v>178816.60000000003</v>
      </c>
      <c r="GG209" s="3384">
        <f t="shared" ref="GG209:GG219" si="2146">GG208+FM209</f>
        <v>39649.199999999997</v>
      </c>
      <c r="GH209" s="3384">
        <f t="shared" ref="GH209:GH219" si="2147">GH208+FN209</f>
        <v>69516.600000000006</v>
      </c>
      <c r="GI209" s="3384">
        <f t="shared" ref="GI209:GI219" si="2148">GI208+FO209</f>
        <v>53506.1</v>
      </c>
      <c r="GJ209" s="3384">
        <f t="shared" ref="GJ209:GJ219" si="2149">GJ208+FP209</f>
        <v>3253.6000000000004</v>
      </c>
      <c r="GK209" s="3384">
        <f t="shared" ref="GK209:GK219" si="2150">GK208+FQ209</f>
        <v>22722.1</v>
      </c>
      <c r="GL209" s="3384">
        <f t="shared" ref="GL209:GL219" si="2151">GL208+FR209</f>
        <v>5174.1000000000058</v>
      </c>
      <c r="GM209" s="3190">
        <f t="shared" ref="GM209:GM219" si="2152">GM208+FS209</f>
        <v>193821.7</v>
      </c>
      <c r="GN209" s="5099">
        <f t="shared" ref="GN209:GN219" si="2153">GN208+FT209</f>
        <v>-15005.099999999977</v>
      </c>
      <c r="GO209" s="3384">
        <f t="shared" ref="GO209:GO219" si="2154">GO208+FU209</f>
        <v>14850.7</v>
      </c>
      <c r="GP209" s="3384">
        <f t="shared" ref="GP209:GP219" si="2155">GP208+FV209</f>
        <v>7189.8</v>
      </c>
      <c r="GQ209" s="5099">
        <f t="shared" ref="GQ209:GR219" si="2156">GQ208+FW209</f>
        <v>-37045.599999999977</v>
      </c>
      <c r="GR209" s="3384">
        <f t="shared" si="2156"/>
        <v>4940.3999999999996</v>
      </c>
      <c r="GS209" s="5254">
        <f t="shared" ref="GS209:GS219" si="2157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58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59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60">HF209-SUM(HC209:HD209)</f>
        <v>42.319785859999683</v>
      </c>
      <c r="HF209" s="2748">
        <v>5638.3017321199995</v>
      </c>
      <c r="HG209" s="5105">
        <f t="shared" si="1953"/>
        <v>106557.86002451</v>
      </c>
      <c r="HH209" s="2719">
        <f t="shared" ref="HH209:HH219" si="2161">HH208+GT209</f>
        <v>51040.100426290002</v>
      </c>
      <c r="HI209" s="2719">
        <f t="shared" ref="HI209:HI219" si="2162">HI208+GU209</f>
        <v>64557.909094369999</v>
      </c>
      <c r="HJ209" s="2719">
        <f t="shared" ref="HJ209:HJ219" si="2163">HJ208+GV209</f>
        <v>13764.40620256</v>
      </c>
      <c r="HK209" s="2726">
        <f t="shared" ref="HK209:HK219" si="2164">HK208+GW209</f>
        <v>15413.013140009993</v>
      </c>
      <c r="HL209" s="2748">
        <f t="shared" ref="HL209:HL219" si="2165">HL208+GX209</f>
        <v>144775.42886322999</v>
      </c>
      <c r="HM209" s="2749">
        <f t="shared" ref="HM209:HM219" si="2166">HM208+GY209</f>
        <v>26980.400201999997</v>
      </c>
      <c r="HN209" s="2719">
        <f t="shared" ref="HN209:HN219" si="2167">HN208+GZ209</f>
        <v>38500.478774200004</v>
      </c>
      <c r="HO209" s="2726">
        <f t="shared" ref="HO209:HO219" si="2168">HO208+HA209</f>
        <v>939.23382871000285</v>
      </c>
      <c r="HP209" s="2746">
        <f t="shared" ref="HP209:HP219" si="2169">HP208+HB209</f>
        <v>66420.112804910008</v>
      </c>
      <c r="HQ209" s="2719">
        <f t="shared" ref="HQ209:HQ219" si="2170">HQ208+HC209</f>
        <v>5006.9825840900003</v>
      </c>
      <c r="HR209" s="2719">
        <f t="shared" ref="HR209:HR219" si="2171">HR208+HD209</f>
        <v>7717.3231390599994</v>
      </c>
      <c r="HS209" s="2726">
        <f t="shared" ref="HS209:HS219" si="2172">HS208+HE209</f>
        <v>96.460275209999963</v>
      </c>
      <c r="HT209" s="2748">
        <f t="shared" ref="HT209:HT219" si="2173">HT208+HF209</f>
        <v>12820.765998359999</v>
      </c>
      <c r="HU209" s="5105">
        <f t="shared" ref="HU209:HU219" si="2174">HU208+HG209</f>
        <v>224016.30766649998</v>
      </c>
      <c r="HV209" s="2750">
        <f t="shared" si="2101"/>
        <v>0.39734138699040966</v>
      </c>
      <c r="HW209" s="2750">
        <f t="shared" si="2102"/>
        <v>0.25702002155499115</v>
      </c>
      <c r="HX209" s="2750">
        <f t="shared" si="2103"/>
        <v>0.15451363387719153</v>
      </c>
      <c r="HY209" s="2729">
        <f t="shared" si="2104"/>
        <v>0.71266596276317129</v>
      </c>
      <c r="HZ209" s="2751">
        <f t="shared" si="2105"/>
        <v>0.34083724792821579</v>
      </c>
      <c r="IA209" s="2752">
        <f t="shared" si="2106"/>
        <v>0.383044834178764</v>
      </c>
      <c r="IB209" s="2750">
        <f t="shared" si="2107"/>
        <v>0.34952704655842703</v>
      </c>
      <c r="IC209" s="2729">
        <f t="shared" si="2108"/>
        <v>0.17810455790387336</v>
      </c>
      <c r="ID209" s="2753">
        <f t="shared" si="2109"/>
        <v>0.35998603426858589</v>
      </c>
      <c r="IE209" s="2750">
        <f t="shared" si="2110"/>
        <v>4.5503206120682815E-3</v>
      </c>
      <c r="IF209" s="2750">
        <f t="shared" si="2111"/>
        <v>-0.14585292106033965</v>
      </c>
      <c r="IG209" s="2729">
        <f t="shared" si="2112"/>
        <v>-5.7580803957952509E-2</v>
      </c>
      <c r="IH209" s="2751">
        <f t="shared" si="2113"/>
        <v>-9.1610458761520963E-2</v>
      </c>
      <c r="II209" s="5115">
        <f t="shared" si="2114"/>
        <v>0.31272651134081197</v>
      </c>
      <c r="IJ209" s="3092">
        <f t="shared" si="2026"/>
        <v>6.0854580313093022E-2</v>
      </c>
      <c r="IK209" s="3092">
        <f t="shared" si="2027"/>
        <v>7.4996478267076866E-2</v>
      </c>
      <c r="IL209" s="3092">
        <f t="shared" si="2028"/>
        <v>1.5713793665927532E-2</v>
      </c>
      <c r="IM209" s="3092">
        <f t="shared" si="2029"/>
        <v>2.3380124966267214E-2</v>
      </c>
      <c r="IN209" s="5613">
        <f t="shared" si="2030"/>
        <v>0.17494497721236463</v>
      </c>
      <c r="IO209" s="5615">
        <f t="shared" si="2031"/>
        <v>2.7948992775121875E-2</v>
      </c>
      <c r="IP209" s="3092">
        <f t="shared" si="2032"/>
        <v>4.0148229917823332E-2</v>
      </c>
      <c r="IQ209" s="3092">
        <f t="shared" si="2033"/>
        <v>1.002857190022838E-3</v>
      </c>
      <c r="IR209" s="5614">
        <f t="shared" si="2034"/>
        <v>6.9100079882968041E-2</v>
      </c>
      <c r="IS209" s="3092">
        <f t="shared" si="2035"/>
        <v>5.3737967173188468E-3</v>
      </c>
      <c r="IT209" s="3092">
        <f t="shared" si="2036"/>
        <v>8.1584834143754396E-3</v>
      </c>
      <c r="IU209" s="3092">
        <f t="shared" si="2037"/>
        <v>1.0233828537520134E-4</v>
      </c>
      <c r="IV209" s="5613">
        <f t="shared" si="2038"/>
        <v>1.3634618417069488E-2</v>
      </c>
      <c r="IW209" s="4163"/>
      <c r="IX209" s="3246"/>
      <c r="IY209" s="5123"/>
      <c r="IZ209" s="3788">
        <f t="shared" si="1826"/>
        <v>3.9458199999999999</v>
      </c>
      <c r="JA209" s="3788">
        <f t="shared" si="1827"/>
        <v>4.0232700000000001</v>
      </c>
      <c r="JB209" s="3788">
        <f t="shared" si="1828"/>
        <v>6.18391</v>
      </c>
      <c r="JC209" s="5320">
        <f t="shared" si="1830"/>
        <v>2.2380900000000001</v>
      </c>
      <c r="JD209" s="5319">
        <f t="shared" si="183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75">JI209/JI208-1</f>
        <v>6.7417083007283995E-3</v>
      </c>
      <c r="JK209" s="2729">
        <f t="shared" ref="JK209" si="2176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177">JM209/JM197-1</f>
        <v>2.0471869763924788E-2</v>
      </c>
      <c r="KD209" s="3092">
        <f t="shared" si="2177"/>
        <v>8.3000583698857877E-3</v>
      </c>
      <c r="KE209" s="3092">
        <f t="shared" si="2177"/>
        <v>1.6739897299159479E-2</v>
      </c>
      <c r="KF209" s="3092">
        <f t="shared" si="2177"/>
        <v>-2.404643067957779E-2</v>
      </c>
      <c r="KG209" s="3092">
        <f t="shared" si="2177"/>
        <v>8.6277408537699607E-2</v>
      </c>
      <c r="KH209" s="3092">
        <f t="shared" si="2177"/>
        <v>-1.0952971058431182E-2</v>
      </c>
      <c r="KI209" s="3092">
        <f t="shared" si="2177"/>
        <v>1.1160538953065346E-2</v>
      </c>
      <c r="KJ209" s="3092">
        <f t="shared" si="2177"/>
        <v>3.290314534447214E-2</v>
      </c>
      <c r="KK209" s="3092">
        <f t="shared" si="2177"/>
        <v>2.4348703383256565E-2</v>
      </c>
      <c r="KL209" s="3092">
        <f t="shared" si="2177"/>
        <v>-3.5690403393054293E-2</v>
      </c>
      <c r="KM209" s="3092">
        <f t="shared" si="2177"/>
        <v>4.77684110869947E-3</v>
      </c>
      <c r="KN209" s="3092">
        <f t="shared" si="2177"/>
        <v>3.1628781041341369E-2</v>
      </c>
      <c r="KO209" s="3092">
        <f t="shared" si="2177"/>
        <v>1.9868325469345249E-2</v>
      </c>
      <c r="KP209" s="3092">
        <f t="shared" si="2177"/>
        <v>2.6631273636021913E-2</v>
      </c>
      <c r="KQ209" s="3092">
        <f t="shared" si="2177"/>
        <v>2.3401178171680748E-2</v>
      </c>
      <c r="KR209" s="3092">
        <f t="shared" si="2177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15"/>
        <v>0.52481186707107974</v>
      </c>
      <c r="LS209" s="3800">
        <f t="shared" si="2016"/>
        <v>0.25190418116217322</v>
      </c>
      <c r="LT209" s="3800">
        <f t="shared" si="2017"/>
        <v>3.7374280718184244E-2</v>
      </c>
      <c r="LU209" s="3800">
        <f t="shared" si="2018"/>
        <v>3.5021642167873082E-2</v>
      </c>
      <c r="LV209" s="3800">
        <f t="shared" si="2019"/>
        <v>0.12144946456957265</v>
      </c>
      <c r="LW209" s="3800">
        <f t="shared" si="1715"/>
        <v>2.9438564311117126E-2</v>
      </c>
      <c r="LX209" s="5130">
        <f t="shared" si="1716"/>
        <v>1</v>
      </c>
      <c r="LY209" s="3094">
        <f t="shared" si="2020"/>
        <v>99.288995591962319</v>
      </c>
      <c r="LZ209" s="3094">
        <f t="shared" si="2021"/>
        <v>95.975993063195418</v>
      </c>
      <c r="MA209" s="3094">
        <f t="shared" si="2022"/>
        <v>98.730052579727968</v>
      </c>
      <c r="MB209" s="3094">
        <f t="shared" si="2023"/>
        <v>101.35614889118354</v>
      </c>
      <c r="MC209" s="3094">
        <f t="shared" si="2024"/>
        <v>98.847410095221761</v>
      </c>
      <c r="MD209" s="3094">
        <f t="shared" si="1717"/>
        <v>98.183296642272083</v>
      </c>
      <c r="ME209" s="5079">
        <f t="shared" si="171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43"/>
        <v>100</v>
      </c>
      <c r="ND209" s="4744"/>
      <c r="NE209" s="4744"/>
      <c r="NF209" s="4744"/>
      <c r="NG209" s="4745"/>
      <c r="NK209" s="2944">
        <f t="shared" si="1524"/>
        <v>41698</v>
      </c>
      <c r="NL209" s="2945">
        <f t="shared" si="1525"/>
        <v>0.34990862237788467</v>
      </c>
      <c r="NM209" s="2945">
        <f t="shared" si="2118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</row>
    <row r="210" spans="2:391">
      <c r="B210" s="2604">
        <v>42094</v>
      </c>
      <c r="C210" s="5083"/>
      <c r="D210" s="5084" t="s">
        <v>3575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69"/>
        <v>19703.425620708615</v>
      </c>
      <c r="I210" s="2721">
        <f t="shared" si="1908"/>
        <v>1031447.348929096</v>
      </c>
      <c r="J210" s="2721">
        <f t="shared" si="1909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178">P209+K210</f>
        <v>-991608.20580000011</v>
      </c>
      <c r="Q210" s="407">
        <f t="shared" si="2119"/>
        <v>-531365.69373725494</v>
      </c>
      <c r="R210" s="407">
        <f t="shared" si="2120"/>
        <v>-627493.89506797178</v>
      </c>
      <c r="S210" s="407">
        <f t="shared" si="2121"/>
        <v>-126000</v>
      </c>
      <c r="T210" s="5782">
        <f t="shared" si="2122"/>
        <v>2323464.0328418626</v>
      </c>
      <c r="U210" s="2724">
        <f>VLOOKUP(B210,Tabla.BCRA,BCRA!$AK$1,TRUE)</f>
        <v>8.8196999999999992</v>
      </c>
      <c r="V210" s="2720">
        <f t="shared" si="1971"/>
        <v>1.0816694445389267E-2</v>
      </c>
      <c r="W210" s="2720">
        <f t="shared" ref="W210" si="2179">U210/U209-1</f>
        <v>1.0934974725765878E-2</v>
      </c>
      <c r="X210" s="2720">
        <f t="shared" si="2123"/>
        <v>9.1828520244452649E-2</v>
      </c>
      <c r="Y210" s="2720">
        <f t="shared" si="2055"/>
        <v>3.1302619270346055E-2</v>
      </c>
      <c r="Z210" s="3271">
        <f t="shared" ref="Z210:Z241" si="2180">VLOOKUP(B210,TC.Diario.Blue,3,TRUE)</f>
        <v>12.62</v>
      </c>
      <c r="AA210" s="2720">
        <f t="shared" ref="AA210" si="2181">Z210/Z209-1</f>
        <v>-3.1465848042977806E-2</v>
      </c>
      <c r="AB210" s="2720">
        <f t="shared" si="2125"/>
        <v>-8.550724637681173E-2</v>
      </c>
      <c r="AC210" s="3277">
        <f t="shared" si="1731"/>
        <v>0.43088767191627841</v>
      </c>
      <c r="AD210" s="5419">
        <f t="shared" si="1914"/>
        <v>58.590835634389364</v>
      </c>
      <c r="AE210" s="5419">
        <f t="shared" si="1915"/>
        <v>32.930624000572514</v>
      </c>
      <c r="AF210" s="5419">
        <f t="shared" si="1916"/>
        <v>33.279642417456415</v>
      </c>
      <c r="AG210" s="5419">
        <f t="shared" si="1917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73"/>
        <v>6300000</v>
      </c>
      <c r="AK210" s="3181">
        <f>BM!AO38*1000</f>
        <v>-5400000</v>
      </c>
      <c r="AL210" s="3190">
        <f t="shared" si="1774"/>
        <v>900000</v>
      </c>
      <c r="AM210" s="3826">
        <f t="shared" ref="AM210:AM219" si="2182">AM209+AH210</f>
        <v>6300000</v>
      </c>
      <c r="AN210" s="3384">
        <f t="shared" si="2126"/>
        <v>0</v>
      </c>
      <c r="AO210" s="3190">
        <f t="shared" si="2127"/>
        <v>6300000</v>
      </c>
      <c r="AP210" s="3384">
        <f t="shared" si="2128"/>
        <v>-7400000</v>
      </c>
      <c r="AQ210" s="3190">
        <f t="shared" si="2129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183">AR210+AT210</f>
        <v>570594020</v>
      </c>
      <c r="AW210" s="5216">
        <f t="shared" ref="AW210" si="2184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185">AZ210/AZ209-1</f>
        <v>-1.3561182936867033E-2</v>
      </c>
      <c r="BB210" s="2729">
        <f t="shared" ref="BB210" si="2186">AZ210/AZ198-1</f>
        <v>0.26165379986448412</v>
      </c>
      <c r="BC210" s="2729">
        <f t="shared" si="2134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187">(AZ210-AZ209)-SUM(BD210:BG210)</f>
        <v>-693306.44958999008</v>
      </c>
      <c r="BI210" s="3217">
        <f t="shared" ref="BI210:BI219" si="2188">BI209+BD210</f>
        <v>-9081477.9417500012</v>
      </c>
      <c r="BJ210" s="3217">
        <f t="shared" si="2135"/>
        <v>16820030.113090001</v>
      </c>
      <c r="BK210" s="3217">
        <f t="shared" si="2136"/>
        <v>-1210958.9106899872</v>
      </c>
      <c r="BL210" s="3217">
        <f t="shared" si="2137"/>
        <v>-27812280</v>
      </c>
      <c r="BM210" s="2732">
        <f t="shared" si="2138"/>
        <v>-925576.26065001264</v>
      </c>
      <c r="BN210" s="5412">
        <f>VLOOKUP(B210,Tabla.BCRA,BCRA!$L$1,TRUE)</f>
        <v>334916175</v>
      </c>
      <c r="BO210" s="5403">
        <v>582577</v>
      </c>
      <c r="BP210" s="3782">
        <f t="shared" si="1878"/>
        <v>1.3229736065292819</v>
      </c>
      <c r="BQ210" s="2729">
        <f t="shared" si="2066"/>
        <v>4.0715631894387982E-2</v>
      </c>
      <c r="BR210" s="2729">
        <f t="shared" si="2067"/>
        <v>0.31985110875495026</v>
      </c>
      <c r="BS210" s="2735">
        <f t="shared" si="2068"/>
        <v>-0.29070020856136491</v>
      </c>
      <c r="BT210" s="5403">
        <v>774648</v>
      </c>
      <c r="BU210" s="3782">
        <f t="shared" si="1879"/>
        <v>1.7591474746697779</v>
      </c>
      <c r="BV210" s="2729">
        <f t="shared" si="2069"/>
        <v>3.2309305799683719E-2</v>
      </c>
      <c r="BW210" s="2729">
        <f t="shared" si="2070"/>
        <v>0.33991545183452909</v>
      </c>
      <c r="BX210" s="2735">
        <f t="shared" si="2071"/>
        <v>-5.6849712847647949E-2</v>
      </c>
      <c r="BY210" s="2876"/>
      <c r="BZ210" s="2877"/>
      <c r="CA210" s="2738"/>
      <c r="CB210" s="2739"/>
      <c r="CC210" s="2909">
        <f t="shared" si="2072"/>
        <v>213.59453590534062</v>
      </c>
      <c r="CD210" s="2877">
        <v>1.2999999999999999E-2</v>
      </c>
      <c r="CE210" s="2738">
        <f t="shared" si="2073"/>
        <v>3.397425617000005E-2</v>
      </c>
      <c r="CF210" s="2738">
        <f t="shared" ref="CF210" si="2189">CC210/CC198-1</f>
        <v>0.16370607481902466</v>
      </c>
      <c r="CG210" s="2876">
        <f t="shared" si="2075"/>
        <v>573.0694749784534</v>
      </c>
      <c r="CH210" s="2877">
        <v>2.12E-2</v>
      </c>
      <c r="CI210" s="2738">
        <f t="shared" si="2076"/>
        <v>5.7869086207999798E-2</v>
      </c>
      <c r="CJ210" s="2738">
        <f t="shared" si="2077"/>
        <v>0.29654664048193635</v>
      </c>
      <c r="CK210" s="3415">
        <f t="shared" si="1975"/>
        <v>0.2555706137792102</v>
      </c>
      <c r="CL210" s="5974">
        <f t="shared" si="2009"/>
        <v>2.6689861581151453</v>
      </c>
      <c r="CM210" s="5959" t="str">
        <f t="shared" si="2025"/>
        <v>2Y, 8M</v>
      </c>
      <c r="CN210" s="5974"/>
      <c r="CO210" s="3198">
        <f t="shared" si="1880"/>
        <v>549.98690148187052</v>
      </c>
      <c r="CP210" s="2726">
        <f t="shared" si="1881"/>
        <v>608.35434091176819</v>
      </c>
      <c r="CQ210" s="3211">
        <f t="shared" si="1882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078"/>
        <v>16081.607520564041</v>
      </c>
      <c r="CY210" s="2729" t="e">
        <f t="shared" si="2079"/>
        <v>#DIV/0!</v>
      </c>
      <c r="CZ210" s="3198">
        <f t="shared" si="2080"/>
        <v>177177.78503568727</v>
      </c>
      <c r="DA210" s="5226" t="e">
        <f t="shared" si="2081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47"/>
        <v>100075</v>
      </c>
      <c r="DU210" s="2726">
        <f t="shared" si="1848"/>
        <v>15549</v>
      </c>
      <c r="DV210" s="2726">
        <f t="shared" si="1849"/>
        <v>97025</v>
      </c>
      <c r="DW210" s="2726">
        <f t="shared" si="1850"/>
        <v>0</v>
      </c>
      <c r="DX210" s="2726">
        <f t="shared" si="1851"/>
        <v>11482</v>
      </c>
      <c r="DY210" s="2726">
        <f t="shared" si="1852"/>
        <v>0</v>
      </c>
      <c r="DZ210" s="2726">
        <f t="shared" si="1853"/>
        <v>224131</v>
      </c>
      <c r="EA210" s="2726">
        <f t="shared" si="1854"/>
        <v>0</v>
      </c>
      <c r="EB210" s="5095">
        <f t="shared" si="1855"/>
        <v>224131</v>
      </c>
      <c r="EC210" s="3181">
        <f>DEPOSITOS!Z154</f>
        <v>9655</v>
      </c>
      <c r="ED210" s="3181">
        <f>DEPOSITOS!AA154</f>
        <v>7772</v>
      </c>
      <c r="EE210" s="4153">
        <f t="shared" si="185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35"/>
        <v>21.970006005971801</v>
      </c>
      <c r="EW210" s="2734">
        <f t="shared" si="1836"/>
        <v>22.62</v>
      </c>
      <c r="EX210" s="2734">
        <f t="shared" si="1837"/>
        <v>0</v>
      </c>
      <c r="EY210" s="2831">
        <f t="shared" si="1838"/>
        <v>21.92</v>
      </c>
      <c r="EZ210" s="2734">
        <f t="shared" si="1839"/>
        <v>1.8951468162322664</v>
      </c>
      <c r="FA210" s="2832">
        <f t="shared" si="1840"/>
        <v>2.0099999999999998</v>
      </c>
      <c r="FB210" s="2833" t="str">
        <f t="shared" si="1841"/>
        <v>s/o</v>
      </c>
      <c r="FC210" s="2834">
        <f t="shared" si="1842"/>
        <v>21.5</v>
      </c>
      <c r="FD210" s="2734">
        <f t="shared" si="1843"/>
        <v>0</v>
      </c>
      <c r="FE210" s="5243">
        <f t="shared" si="184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883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884"/>
        <v>2660.2999999999884</v>
      </c>
      <c r="FS210" s="2748">
        <v>100067.89999999998</v>
      </c>
      <c r="FT210" s="5099">
        <f t="shared" si="1929"/>
        <v>-17428.599999999991</v>
      </c>
      <c r="FU210" s="2719">
        <v>10466.1</v>
      </c>
      <c r="FV210" s="2719">
        <f t="shared" si="1885"/>
        <v>6049.7</v>
      </c>
      <c r="FW210" s="5099">
        <f t="shared" si="1930"/>
        <v>-33944.399999999987</v>
      </c>
      <c r="FX210" s="2930">
        <v>4755.1000000000004</v>
      </c>
      <c r="FY210" s="5099">
        <f t="shared" si="1931"/>
        <v>-38699.499999999985</v>
      </c>
      <c r="FZ210" s="3384">
        <f t="shared" ref="FZ210:FZ219" si="2190">FZ209+FF210</f>
        <v>143541.09999999998</v>
      </c>
      <c r="GA210" s="3384">
        <f t="shared" si="2140"/>
        <v>96451.700000000012</v>
      </c>
      <c r="GB210" s="3384">
        <f t="shared" si="2141"/>
        <v>6276.7000000000007</v>
      </c>
      <c r="GC210" s="3384">
        <f t="shared" si="2142"/>
        <v>13239.5</v>
      </c>
      <c r="GD210" s="3384">
        <f t="shared" si="2143"/>
        <v>15</v>
      </c>
      <c r="GE210" s="3384">
        <f t="shared" si="2144"/>
        <v>1931.9000000000087</v>
      </c>
      <c r="GF210" s="3611">
        <f t="shared" si="2145"/>
        <v>261455.90000000002</v>
      </c>
      <c r="GG210" s="3384">
        <f t="shared" si="2146"/>
        <v>57403.1</v>
      </c>
      <c r="GH210" s="3384">
        <f t="shared" si="2147"/>
        <v>106807.1</v>
      </c>
      <c r="GI210" s="3384">
        <f t="shared" si="2148"/>
        <v>81957.7</v>
      </c>
      <c r="GJ210" s="3384">
        <f t="shared" si="2149"/>
        <v>4688.8</v>
      </c>
      <c r="GK210" s="3384">
        <f t="shared" si="2150"/>
        <v>35198.5</v>
      </c>
      <c r="GL210" s="3384">
        <f t="shared" si="2151"/>
        <v>7834.3999999999942</v>
      </c>
      <c r="GM210" s="3190">
        <f t="shared" si="2152"/>
        <v>293889.59999999998</v>
      </c>
      <c r="GN210" s="5099">
        <f t="shared" si="2153"/>
        <v>-32433.699999999968</v>
      </c>
      <c r="GO210" s="3384">
        <f t="shared" si="2154"/>
        <v>25316.800000000003</v>
      </c>
      <c r="GP210" s="3384">
        <f t="shared" si="2155"/>
        <v>13239.5</v>
      </c>
      <c r="GQ210" s="5099">
        <f t="shared" si="2156"/>
        <v>-70989.999999999971</v>
      </c>
      <c r="GR210" s="3384">
        <f t="shared" si="2156"/>
        <v>9695.5</v>
      </c>
      <c r="GS210" s="5254">
        <f t="shared" si="2157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58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59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60"/>
        <v>56.5</v>
      </c>
      <c r="HF210" s="2748">
        <v>7453.2</v>
      </c>
      <c r="HG210" s="5105">
        <f t="shared" si="1953"/>
        <v>105400.29999999999</v>
      </c>
      <c r="HH210" s="2719">
        <f t="shared" si="2161"/>
        <v>71979.10042629001</v>
      </c>
      <c r="HI210" s="2719">
        <f t="shared" si="2162"/>
        <v>98464.409094369999</v>
      </c>
      <c r="HJ210" s="2719">
        <f t="shared" si="2163"/>
        <v>20640.40620256</v>
      </c>
      <c r="HK210" s="2726">
        <f t="shared" si="2164"/>
        <v>23235.913140009987</v>
      </c>
      <c r="HL210" s="2748">
        <f t="shared" si="2165"/>
        <v>214319.82886322998</v>
      </c>
      <c r="HM210" s="2749">
        <f t="shared" si="2166"/>
        <v>38401.400201999997</v>
      </c>
      <c r="HN210" s="2719">
        <f t="shared" si="2167"/>
        <v>56129.078774200003</v>
      </c>
      <c r="HO210" s="2726">
        <f t="shared" si="2168"/>
        <v>292.33382871000504</v>
      </c>
      <c r="HP210" s="2746">
        <f t="shared" si="2169"/>
        <v>94822.812804910005</v>
      </c>
      <c r="HQ210" s="2719">
        <f t="shared" si="2170"/>
        <v>7743.7825840900005</v>
      </c>
      <c r="HR210" s="2719">
        <f t="shared" si="2171"/>
        <v>12377.223139059999</v>
      </c>
      <c r="HS210" s="2726">
        <f t="shared" si="2172"/>
        <v>152.96027520999996</v>
      </c>
      <c r="HT210" s="2748">
        <f t="shared" si="2173"/>
        <v>20273.96599836</v>
      </c>
      <c r="HU210" s="5105">
        <f t="shared" si="2174"/>
        <v>329416.60766649997</v>
      </c>
      <c r="HV210" s="2750">
        <f t="shared" si="2101"/>
        <v>0.40163673347109041</v>
      </c>
      <c r="HW210" s="2750">
        <f t="shared" si="2102"/>
        <v>0.32813741283616582</v>
      </c>
      <c r="HX210" s="2750">
        <f t="shared" si="2103"/>
        <v>0.30753854975641803</v>
      </c>
      <c r="HY210" s="2729">
        <f t="shared" si="2104"/>
        <v>0.68461598714262073</v>
      </c>
      <c r="HZ210" s="2751">
        <f t="shared" si="2105"/>
        <v>0.38064938586680674</v>
      </c>
      <c r="IA210" s="2752">
        <f t="shared" si="2106"/>
        <v>0.37034891303832329</v>
      </c>
      <c r="IB210" s="2750">
        <f t="shared" si="2107"/>
        <v>0.44555062759413877</v>
      </c>
      <c r="IC210" s="2729">
        <f t="shared" si="2108"/>
        <v>-2.8428518560821292</v>
      </c>
      <c r="ID210" s="2753">
        <f t="shared" si="2109"/>
        <v>0.36025117179999921</v>
      </c>
      <c r="IE210" s="2750">
        <f t="shared" si="2110"/>
        <v>0.31979318529934742</v>
      </c>
      <c r="IF210" s="2750">
        <f t="shared" si="2111"/>
        <v>-0.12780450811364741</v>
      </c>
      <c r="IG210" s="2729">
        <f t="shared" si="2112"/>
        <v>0.33587034515493075</v>
      </c>
      <c r="IH210" s="2751">
        <f t="shared" si="2113"/>
        <v>-7.3431216581876235E-4</v>
      </c>
      <c r="II210" s="5115">
        <f t="shared" si="2114"/>
        <v>0.33909755653583074</v>
      </c>
      <c r="IJ210" s="3092">
        <f t="shared" si="2026"/>
        <v>4.9428401963399073E-2</v>
      </c>
      <c r="IK210" s="3092">
        <f t="shared" si="2027"/>
        <v>8.003935771393049E-2</v>
      </c>
      <c r="IL210" s="3092">
        <f t="shared" si="2028"/>
        <v>1.6231419451756626E-2</v>
      </c>
      <c r="IM210" s="3092">
        <f t="shared" si="2029"/>
        <v>1.8466662482423912E-2</v>
      </c>
      <c r="IN210" s="5613">
        <f t="shared" si="2030"/>
        <v>0.1641658416115101</v>
      </c>
      <c r="IO210" s="5615">
        <f t="shared" si="2031"/>
        <v>2.6960302728114081E-2</v>
      </c>
      <c r="IP210" s="3092">
        <f t="shared" si="2032"/>
        <v>4.1613903569987905E-2</v>
      </c>
      <c r="IQ210" s="3092">
        <f t="shared" si="2033"/>
        <v>-1.5270659167163068E-3</v>
      </c>
      <c r="IR210" s="5614">
        <f t="shared" si="2034"/>
        <v>6.7047140381385678E-2</v>
      </c>
      <c r="IS210" s="3092">
        <f t="shared" si="2035"/>
        <v>6.4604637515368732E-3</v>
      </c>
      <c r="IT210" s="3092">
        <f t="shared" si="2036"/>
        <v>1.1000115111000684E-2</v>
      </c>
      <c r="IU210" s="3092">
        <f t="shared" si="2037"/>
        <v>1.3337335646076927E-4</v>
      </c>
      <c r="IV210" s="5613">
        <f t="shared" si="2038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26"/>
        <v>4.1023399999999999</v>
      </c>
      <c r="JA210" s="3788">
        <f t="shared" si="1827"/>
        <v>4.0965600000000002</v>
      </c>
      <c r="JB210" s="3788">
        <f t="shared" si="1828"/>
        <v>6.2862499999999999</v>
      </c>
      <c r="JC210" s="5320">
        <f t="shared" si="1830"/>
        <v>2.18391</v>
      </c>
      <c r="JD210" s="5319">
        <f t="shared" si="1831"/>
        <v>2.1896899999999997</v>
      </c>
      <c r="JE210" s="2754">
        <f>('INDEC (ACT)'!W307/'INDEC (ACT)'!$W$316)*100</f>
        <v>100.02382840579433</v>
      </c>
      <c r="JF210" s="2729">
        <f t="shared" ref="JF210:JF212" si="2191">JE210/JE209-1</f>
        <v>-1.1037099180197463E-2</v>
      </c>
      <c r="JG210" s="2729">
        <f t="shared" ref="JG210:JG212" si="2192">JE210/JE198-1</f>
        <v>1.523375764989976E-2</v>
      </c>
      <c r="JH210" s="2735">
        <f t="shared" ref="JH210:JH212" si="2193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194">JI210/JI209-1</f>
        <v>7.8923766816143548E-3</v>
      </c>
      <c r="JK210" s="2729">
        <f t="shared" ref="JK210" si="2195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196">JM210/JM198-1</f>
        <v>0.10122388613884414</v>
      </c>
      <c r="KD210" s="3092">
        <f t="shared" si="2196"/>
        <v>-0.12971210375313291</v>
      </c>
      <c r="KE210" s="3092">
        <f t="shared" si="2196"/>
        <v>1.6680299301920609E-2</v>
      </c>
      <c r="KF210" s="3092">
        <f t="shared" si="2196"/>
        <v>-3.0007539703325037E-3</v>
      </c>
      <c r="KG210" s="3092">
        <f t="shared" si="2196"/>
        <v>0.15501316511223528</v>
      </c>
      <c r="KH210" s="3092">
        <f t="shared" si="2196"/>
        <v>6.9551359386885725E-3</v>
      </c>
      <c r="KI210" s="3092">
        <f t="shared" si="2196"/>
        <v>8.4895020456068782E-2</v>
      </c>
      <c r="KJ210" s="3092">
        <f t="shared" si="2196"/>
        <v>8.464356319092925E-3</v>
      </c>
      <c r="KK210" s="3092">
        <f t="shared" si="2196"/>
        <v>3.0721496711435314E-2</v>
      </c>
      <c r="KL210" s="3092">
        <f t="shared" si="2196"/>
        <v>1.0678829692163383E-3</v>
      </c>
      <c r="KM210" s="3092">
        <f t="shared" si="2196"/>
        <v>3.1423851156265004E-2</v>
      </c>
      <c r="KN210" s="3092">
        <f t="shared" si="2196"/>
        <v>3.9661560022403064E-2</v>
      </c>
      <c r="KO210" s="3092">
        <f t="shared" si="2196"/>
        <v>2.6492413652469349E-2</v>
      </c>
      <c r="KP210" s="3092">
        <f t="shared" si="2196"/>
        <v>2.7539543355651341E-2</v>
      </c>
      <c r="KQ210" s="3092">
        <f t="shared" si="2196"/>
        <v>-3.886961966890734E-2</v>
      </c>
      <c r="KR210" s="3092">
        <f t="shared" si="2196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15"/>
        <v>0.52460413969072051</v>
      </c>
      <c r="LS210" s="3800">
        <f t="shared" si="2016"/>
        <v>0.25207058708842034</v>
      </c>
      <c r="LT210" s="3800">
        <f t="shared" si="2017"/>
        <v>3.748058261685927E-2</v>
      </c>
      <c r="LU210" s="3800">
        <f t="shared" si="2018"/>
        <v>3.4858933903545677E-2</v>
      </c>
      <c r="LV210" s="3800">
        <f t="shared" si="2019"/>
        <v>0.12146802833825347</v>
      </c>
      <c r="LW210" s="3800">
        <f t="shared" si="1715"/>
        <v>2.9517728362200686E-2</v>
      </c>
      <c r="LX210" s="5130">
        <f t="shared" si="1716"/>
        <v>1</v>
      </c>
      <c r="LY210" s="3094">
        <f t="shared" si="2020"/>
        <v>99.463102392574271</v>
      </c>
      <c r="LZ210" s="3094">
        <f t="shared" si="2021"/>
        <v>96.245897941064996</v>
      </c>
      <c r="MA210" s="3094">
        <f t="shared" si="2022"/>
        <v>99.223758945622734</v>
      </c>
      <c r="MB210" s="3094">
        <f t="shared" si="2023"/>
        <v>101.10217829571717</v>
      </c>
      <c r="MC210" s="3094">
        <f t="shared" si="2024"/>
        <v>99.075093271972506</v>
      </c>
      <c r="MD210" s="3094">
        <f t="shared" si="1717"/>
        <v>98.659005459743241</v>
      </c>
      <c r="ME210" s="5079">
        <f t="shared" si="171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63"/>
        <v>7.1152877999664368E-2</v>
      </c>
      <c r="MN210" s="3092">
        <f t="shared" si="1864"/>
        <v>0.10037036415505957</v>
      </c>
      <c r="MO210" s="3672">
        <f t="shared" si="186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43"/>
        <v>100</v>
      </c>
      <c r="ND210" s="4747"/>
      <c r="NE210" s="4747"/>
      <c r="NF210" s="4747"/>
      <c r="NG210" s="4748"/>
      <c r="NK210" s="2944">
        <f t="shared" si="1524"/>
        <v>41729</v>
      </c>
      <c r="NL210" s="2945">
        <f t="shared" si="1525"/>
        <v>0.37544383966818584</v>
      </c>
      <c r="NM210" s="2945">
        <f t="shared" si="2118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</row>
    <row r="211" spans="2:391">
      <c r="B211" s="2643">
        <v>42124</v>
      </c>
      <c r="C211" s="5085"/>
      <c r="D211" s="5086" t="s">
        <v>3570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69"/>
        <v>2419316.9845742173</v>
      </c>
      <c r="I211" s="2758">
        <f t="shared" si="1908"/>
        <v>2826112.5558670498</v>
      </c>
      <c r="J211" s="2758">
        <f t="shared" si="1909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783">
        <f t="shared" si="2178"/>
        <v>401072.05504000001</v>
      </c>
      <c r="Q211" s="5783">
        <f t="shared" si="2119"/>
        <v>-776141.2572036162</v>
      </c>
      <c r="R211" s="5783">
        <f t="shared" si="2120"/>
        <v>514366.73949128052</v>
      </c>
      <c r="S211" s="5783">
        <f t="shared" si="2121"/>
        <v>-532900</v>
      </c>
      <c r="T211" s="5784">
        <f t="shared" si="2122"/>
        <v>2859915.6812790302</v>
      </c>
      <c r="U211" s="2761">
        <f>VLOOKUP(B211,Tabla.BCRA,BCRA!$AK$1,TRUE)</f>
        <v>8.9047000000000001</v>
      </c>
      <c r="V211" s="2757">
        <f t="shared" si="1971"/>
        <v>9.5455209046908778E-3</v>
      </c>
      <c r="W211" s="2757">
        <f t="shared" ref="W211" si="2197">U211/U210-1</f>
        <v>9.6375160152839534E-3</v>
      </c>
      <c r="X211" s="2757">
        <f t="shared" si="2123"/>
        <v>0.10142958213078486</v>
      </c>
      <c r="Y211" s="2757">
        <f t="shared" si="2055"/>
        <v>4.1241814780168529E-2</v>
      </c>
      <c r="Z211" s="3272">
        <f t="shared" si="2180"/>
        <v>12.7</v>
      </c>
      <c r="AA211" s="2757">
        <f t="shared" ref="AA211" si="2198">Z211/Z210-1</f>
        <v>6.3391442155309452E-3</v>
      </c>
      <c r="AB211" s="2757">
        <f t="shared" si="2125"/>
        <v>-7.9710144927536364E-2</v>
      </c>
      <c r="AC211" s="3278">
        <f t="shared" si="1731"/>
        <v>0.42621312340674011</v>
      </c>
      <c r="AD211" s="5420">
        <f t="shared" si="1914"/>
        <v>52.259656678042383</v>
      </c>
      <c r="AE211" s="5420">
        <f t="shared" si="1915"/>
        <v>29.912558509717822</v>
      </c>
      <c r="AF211" s="5420">
        <f t="shared" si="1916"/>
        <v>31.080176191366867</v>
      </c>
      <c r="AG211" s="5420">
        <f t="shared" si="1917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73"/>
        <v>4900000</v>
      </c>
      <c r="AK211" s="3182">
        <f>BM!AO39*1000</f>
        <v>-7300000</v>
      </c>
      <c r="AL211" s="3191">
        <f t="shared" si="1774"/>
        <v>-2400000</v>
      </c>
      <c r="AM211" s="3827">
        <f t="shared" si="2182"/>
        <v>11200000</v>
      </c>
      <c r="AN211" s="3385">
        <f t="shared" si="2126"/>
        <v>0</v>
      </c>
      <c r="AO211" s="3191">
        <f t="shared" si="2127"/>
        <v>11200000</v>
      </c>
      <c r="AP211" s="3385">
        <f t="shared" si="2128"/>
        <v>-14700000</v>
      </c>
      <c r="AQ211" s="3191">
        <f t="shared" si="2129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199">AR211+AT211</f>
        <v>561690243</v>
      </c>
      <c r="AW211" s="5217">
        <f t="shared" ref="AW211:AW218" si="2200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01">AZ211/AZ210-1</f>
        <v>6.5261401428357457E-2</v>
      </c>
      <c r="BB211" s="2766">
        <f t="shared" ref="BB211:BB212" si="2202">AZ211/AZ199-1</f>
        <v>0.33203277845695234</v>
      </c>
      <c r="BC211" s="2766">
        <f t="shared" si="2134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03">(AZ211-AZ210)-SUM(BD211:BG211)</f>
        <v>-780747.94733001292</v>
      </c>
      <c r="BI211" s="3218">
        <f t="shared" si="2188"/>
        <v>2511336.05748</v>
      </c>
      <c r="BJ211" s="3218">
        <f t="shared" si="2135"/>
        <v>12964935.141810006</v>
      </c>
      <c r="BK211" s="3218">
        <f t="shared" si="2136"/>
        <v>23885403.008690018</v>
      </c>
      <c r="BL211" s="3218">
        <f t="shared" si="2137"/>
        <v>-31127480</v>
      </c>
      <c r="BM211" s="2769">
        <f t="shared" si="2138"/>
        <v>-1706324.2079800256</v>
      </c>
      <c r="BN211" s="3218">
        <f>VLOOKUP(B211,Tabla.BCRA,BCRA!$L$1,TRUE)</f>
        <v>319661385</v>
      </c>
      <c r="BO211" s="5404">
        <v>581046</v>
      </c>
      <c r="BP211" s="3783">
        <f t="shared" si="1878"/>
        <v>1.2386601618920043</v>
      </c>
      <c r="BQ211" s="2766">
        <f t="shared" si="2066"/>
        <v>-2.6279787907864671E-3</v>
      </c>
      <c r="BR211" s="2766">
        <f t="shared" si="2067"/>
        <v>0.35480486292139024</v>
      </c>
      <c r="BS211" s="2772">
        <f t="shared" si="2068"/>
        <v>-0.29256423336957493</v>
      </c>
      <c r="BT211" s="5404">
        <v>779000</v>
      </c>
      <c r="BU211" s="3783">
        <f t="shared" si="1879"/>
        <v>1.6606538313900645</v>
      </c>
      <c r="BV211" s="2766">
        <f t="shared" si="2069"/>
        <v>5.6180355464674481E-3</v>
      </c>
      <c r="BW211" s="2766">
        <f t="shared" si="2070"/>
        <v>0.36097920619446455</v>
      </c>
      <c r="BX211" s="2772">
        <f t="shared" si="2071"/>
        <v>-5.1551061008764942E-2</v>
      </c>
      <c r="BY211" s="2878"/>
      <c r="BZ211" s="2879"/>
      <c r="CA211" s="2775"/>
      <c r="CB211" s="2776"/>
      <c r="CC211" s="2912">
        <f t="shared" ref="CC211:CC217" si="2204">CC210*(1+CD211)</f>
        <v>215.94407580029934</v>
      </c>
      <c r="CD211" s="2879">
        <v>1.0999999999999999E-2</v>
      </c>
      <c r="CE211" s="2775">
        <f t="shared" si="2073"/>
        <v>4.5347972987869856E-2</v>
      </c>
      <c r="CF211" s="2775">
        <f t="shared" ref="CF211" si="2205">CC211/CC199-1</f>
        <v>0.15570416664246922</v>
      </c>
      <c r="CG211" s="2878">
        <f t="shared" si="2075"/>
        <v>584.58817142552027</v>
      </c>
      <c r="CH211" s="2879">
        <v>2.01E-2</v>
      </c>
      <c r="CI211" s="2775">
        <f t="shared" si="2076"/>
        <v>7.913225484078068E-2</v>
      </c>
      <c r="CJ211" s="2775">
        <f t="shared" si="2077"/>
        <v>0.28921652008541088</v>
      </c>
      <c r="CK211" s="3416">
        <f t="shared" si="1975"/>
        <v>0.2555706137792102</v>
      </c>
      <c r="CL211" s="5975">
        <f t="shared" si="2009"/>
        <v>2.728553308812919</v>
      </c>
      <c r="CM211" s="2775" t="str">
        <f t="shared" si="2025"/>
        <v>2Y, 9M</v>
      </c>
      <c r="CN211" s="5975"/>
      <c r="CO211" s="3199">
        <f t="shared" si="1880"/>
        <v>585.8798174398172</v>
      </c>
      <c r="CP211" s="2763">
        <f t="shared" si="1881"/>
        <v>611.77209722385828</v>
      </c>
      <c r="CQ211" s="3212">
        <f t="shared" si="1882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078"/>
        <v>15349.377512008625</v>
      </c>
      <c r="CY211" s="2766" t="e">
        <f t="shared" si="2079"/>
        <v>#DIV/0!</v>
      </c>
      <c r="CZ211" s="3199">
        <f t="shared" si="2080"/>
        <v>174757.04479152107</v>
      </c>
      <c r="DA211" s="5227" t="e">
        <f t="shared" si="2081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47"/>
        <v>91567</v>
      </c>
      <c r="DU211" s="2763">
        <f t="shared" si="1848"/>
        <v>15228</v>
      </c>
      <c r="DV211" s="2763">
        <f t="shared" si="1849"/>
        <v>79792</v>
      </c>
      <c r="DW211" s="2763">
        <f t="shared" si="1850"/>
        <v>0</v>
      </c>
      <c r="DX211" s="2763">
        <f t="shared" si="1851"/>
        <v>11139</v>
      </c>
      <c r="DY211" s="2763">
        <f t="shared" si="1852"/>
        <v>0</v>
      </c>
      <c r="DZ211" s="2763">
        <f t="shared" si="1853"/>
        <v>197726</v>
      </c>
      <c r="EA211" s="2763">
        <f t="shared" si="1854"/>
        <v>0</v>
      </c>
      <c r="EB211" s="5096">
        <f t="shared" si="1855"/>
        <v>197726</v>
      </c>
      <c r="EC211" s="3182">
        <f>DEPOSITOS!Z155</f>
        <v>9758</v>
      </c>
      <c r="ED211" s="3182">
        <f>DEPOSITOS!AA155</f>
        <v>8304</v>
      </c>
      <c r="EE211" s="4154">
        <f t="shared" si="185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35"/>
        <v>20.814219707057116</v>
      </c>
      <c r="EW211" s="2771">
        <f t="shared" si="1836"/>
        <v>23</v>
      </c>
      <c r="EX211" s="2771">
        <f t="shared" si="1837"/>
        <v>0</v>
      </c>
      <c r="EY211" s="2839">
        <f t="shared" si="1838"/>
        <v>19.96</v>
      </c>
      <c r="EZ211" s="2771">
        <f t="shared" si="1839"/>
        <v>2.0505946019536432</v>
      </c>
      <c r="FA211" s="2840">
        <f t="shared" si="1840"/>
        <v>1.99</v>
      </c>
      <c r="FB211" s="2841">
        <f t="shared" si="1841"/>
        <v>2.4500000000000002</v>
      </c>
      <c r="FC211" s="2842">
        <f t="shared" si="1842"/>
        <v>19.5625</v>
      </c>
      <c r="FD211" s="2771">
        <f t="shared" si="1843"/>
        <v>0</v>
      </c>
      <c r="FE211" s="5244">
        <f t="shared" si="184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883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884"/>
        <v>3328.7999999999884</v>
      </c>
      <c r="FS211" s="2785">
        <v>114175.59999999998</v>
      </c>
      <c r="FT211" s="5100">
        <f t="shared" si="1929"/>
        <v>-17949.099999999977</v>
      </c>
      <c r="FU211" s="2756">
        <v>6154.2999999999993</v>
      </c>
      <c r="FV211" s="2756">
        <f t="shared" si="1885"/>
        <v>2827.1</v>
      </c>
      <c r="FW211" s="5100">
        <f t="shared" si="1930"/>
        <v>-26930.499999999975</v>
      </c>
      <c r="FX211" s="2932">
        <v>642.70000000000005</v>
      </c>
      <c r="FY211" s="5100">
        <f t="shared" si="1931"/>
        <v>-27573.199999999975</v>
      </c>
      <c r="FZ211" s="3385">
        <f t="shared" si="2190"/>
        <v>201258.49999999997</v>
      </c>
      <c r="GA211" s="3385">
        <f t="shared" si="2140"/>
        <v>128258.6</v>
      </c>
      <c r="GB211" s="3385">
        <f t="shared" si="2141"/>
        <v>9033.6</v>
      </c>
      <c r="GC211" s="3385">
        <f t="shared" si="2142"/>
        <v>16066.6</v>
      </c>
      <c r="GD211" s="3385">
        <f t="shared" si="2143"/>
        <v>37.9</v>
      </c>
      <c r="GE211" s="3385">
        <f t="shared" si="2144"/>
        <v>3027.2000000000116</v>
      </c>
      <c r="GF211" s="3612">
        <f t="shared" si="2145"/>
        <v>357682.4</v>
      </c>
      <c r="GG211" s="3385">
        <f t="shared" si="2146"/>
        <v>75551.5</v>
      </c>
      <c r="GH211" s="3385">
        <f t="shared" si="2147"/>
        <v>145966.70000000001</v>
      </c>
      <c r="GI211" s="3385">
        <f t="shared" si="2148"/>
        <v>115895.4</v>
      </c>
      <c r="GJ211" s="3385">
        <f t="shared" si="2149"/>
        <v>6629.6</v>
      </c>
      <c r="GK211" s="3385">
        <f t="shared" si="2150"/>
        <v>52858.8</v>
      </c>
      <c r="GL211" s="3385">
        <f t="shared" si="2151"/>
        <v>11163.199999999983</v>
      </c>
      <c r="GM211" s="3191">
        <f t="shared" si="2152"/>
        <v>408065.19999999995</v>
      </c>
      <c r="GN211" s="5100">
        <f t="shared" si="2153"/>
        <v>-50382.799999999945</v>
      </c>
      <c r="GO211" s="3385">
        <f t="shared" si="2154"/>
        <v>31471.100000000002</v>
      </c>
      <c r="GP211" s="3385">
        <f t="shared" si="2155"/>
        <v>16066.6</v>
      </c>
      <c r="GQ211" s="5100">
        <f t="shared" si="2156"/>
        <v>-97920.499999999942</v>
      </c>
      <c r="GR211" s="3385">
        <f t="shared" si="2156"/>
        <v>10338.200000000001</v>
      </c>
      <c r="GS211" s="5255">
        <f t="shared" si="2157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58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59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60"/>
        <v>42.770787120000023</v>
      </c>
      <c r="HF211" s="2785">
        <v>11530.413274800001</v>
      </c>
      <c r="HG211" s="5106">
        <f t="shared" si="1953"/>
        <v>112658.62304882999</v>
      </c>
      <c r="HH211" s="2756">
        <f t="shared" si="2161"/>
        <v>93304.257524380009</v>
      </c>
      <c r="HI211" s="2756">
        <f t="shared" si="2162"/>
        <v>132054.07862294</v>
      </c>
      <c r="HJ211" s="2756">
        <f t="shared" si="2163"/>
        <v>28306.313541529998</v>
      </c>
      <c r="HK211" s="2763">
        <f t="shared" si="2164"/>
        <v>30943.940213819988</v>
      </c>
      <c r="HL211" s="2785">
        <f t="shared" si="2165"/>
        <v>284608.58990267001</v>
      </c>
      <c r="HM211" s="2781">
        <f t="shared" si="2166"/>
        <v>50225.938561099996</v>
      </c>
      <c r="HN211" s="2756">
        <f t="shared" si="2167"/>
        <v>73246.425068120006</v>
      </c>
      <c r="HO211" s="2763">
        <f t="shared" si="2168"/>
        <v>2189.897910280004</v>
      </c>
      <c r="HP211" s="2783">
        <f t="shared" si="2169"/>
        <v>125662.2615395</v>
      </c>
      <c r="HQ211" s="2756">
        <f t="shared" si="2170"/>
        <v>9941.2009266700006</v>
      </c>
      <c r="HR211" s="2756">
        <f t="shared" si="2171"/>
        <v>21667.44728416</v>
      </c>
      <c r="HS211" s="2763">
        <f t="shared" si="2172"/>
        <v>195.73106232999999</v>
      </c>
      <c r="HT211" s="2785">
        <f t="shared" si="2173"/>
        <v>31804.379273160001</v>
      </c>
      <c r="HU211" s="5106">
        <f t="shared" si="2174"/>
        <v>442075.23071532999</v>
      </c>
      <c r="HV211" s="2786">
        <f t="shared" si="2101"/>
        <v>0.35032887086009601</v>
      </c>
      <c r="HW211" s="2786">
        <f t="shared" si="2102"/>
        <v>0.23067255786539143</v>
      </c>
      <c r="HX211" s="2786">
        <f t="shared" si="2103"/>
        <v>0.35084050375986964</v>
      </c>
      <c r="HY211" s="2766">
        <f t="shared" si="2104"/>
        <v>0.63170451640361747</v>
      </c>
      <c r="HZ211" s="2787">
        <f t="shared" si="2105"/>
        <v>0.31417355009194514</v>
      </c>
      <c r="IA211" s="2788">
        <f t="shared" si="2106"/>
        <v>0.35558227161576461</v>
      </c>
      <c r="IB211" s="2786">
        <f t="shared" si="2107"/>
        <v>0.29746121867779474</v>
      </c>
      <c r="IC211" s="2766">
        <f t="shared" si="2108"/>
        <v>5.5147515315362989</v>
      </c>
      <c r="ID211" s="2789">
        <f t="shared" si="2109"/>
        <v>0.38872183170893737</v>
      </c>
      <c r="IE211" s="2786">
        <f t="shared" si="2110"/>
        <v>-0.11469492793684655</v>
      </c>
      <c r="IF211" s="2786">
        <f t="shared" si="2111"/>
        <v>-0.35990990121772881</v>
      </c>
      <c r="IG211" s="2766">
        <f t="shared" si="2112"/>
        <v>-0.12812038178839447</v>
      </c>
      <c r="IH211" s="2787">
        <f t="shared" si="2113"/>
        <v>-0.32353465101789569</v>
      </c>
      <c r="II211" s="5116">
        <f t="shared" si="2114"/>
        <v>0.21481445615547168</v>
      </c>
      <c r="IJ211" s="3100">
        <f t="shared" si="2026"/>
        <v>4.9166292628694021E-2</v>
      </c>
      <c r="IK211" s="3100">
        <f t="shared" si="2027"/>
        <v>7.744278336363182E-2</v>
      </c>
      <c r="IL211" s="3100">
        <f t="shared" si="2028"/>
        <v>1.7674160230501175E-2</v>
      </c>
      <c r="IM211" s="3100">
        <f t="shared" si="2029"/>
        <v>1.7771269536616063E-2</v>
      </c>
      <c r="IN211" s="5616">
        <f t="shared" si="2030"/>
        <v>0.16205450575944308</v>
      </c>
      <c r="IO211" s="4069">
        <f t="shared" si="2031"/>
        <v>2.7262106932604904E-2</v>
      </c>
      <c r="IP211" s="3100">
        <f t="shared" si="2032"/>
        <v>3.9464959298655761E-2</v>
      </c>
      <c r="IQ211" s="3100">
        <f t="shared" si="2033"/>
        <v>4.3749356915417856E-3</v>
      </c>
      <c r="IR211" s="5617">
        <f t="shared" si="2034"/>
        <v>7.1102001922802457E-2</v>
      </c>
      <c r="IS211" s="3100">
        <f t="shared" si="2035"/>
        <v>5.0662657612320552E-3</v>
      </c>
      <c r="IT211" s="3100">
        <f t="shared" si="2036"/>
        <v>2.1419109683607249E-2</v>
      </c>
      <c r="IU211" s="3100">
        <f t="shared" si="2037"/>
        <v>9.8610342040098928E-5</v>
      </c>
      <c r="IV211" s="5616">
        <f t="shared" si="2038"/>
        <v>2.6583985786879406E-2</v>
      </c>
      <c r="IW211" s="4164"/>
      <c r="IX211" s="3247"/>
      <c r="IY211" s="5124"/>
      <c r="IZ211" s="3789">
        <f t="shared" si="1826"/>
        <v>3.80572</v>
      </c>
      <c r="JA211" s="3789">
        <f t="shared" si="1827"/>
        <v>3.7603499999999999</v>
      </c>
      <c r="JB211" s="3789">
        <f t="shared" si="1828"/>
        <v>6.0331000000000001</v>
      </c>
      <c r="JC211" s="5318">
        <f t="shared" si="1830"/>
        <v>2.2273800000000001</v>
      </c>
      <c r="JD211" s="5317">
        <f t="shared" si="1831"/>
        <v>2.2727500000000003</v>
      </c>
      <c r="JE211" s="2790">
        <f>('INDEC (ACT)'!W308/'INDEC (ACT)'!$W$316)*100</f>
        <v>101.46948120537913</v>
      </c>
      <c r="JF211" s="2766">
        <f t="shared" si="2191"/>
        <v>1.445308405632928E-2</v>
      </c>
      <c r="JG211" s="2766">
        <f t="shared" si="2192"/>
        <v>2.9446956821303161E-2</v>
      </c>
      <c r="JH211" s="2772">
        <f t="shared" si="2193"/>
        <v>2.9868211282043866E-2</v>
      </c>
      <c r="JI211" s="2790">
        <f>(VLOOKUP(B211,OJF.IGA,4,TRUE)/'OJF (IGA)'!$D$280)*100</f>
        <v>102.84915536521532</v>
      </c>
      <c r="JJ211" s="2766">
        <f t="shared" ref="JJ211" si="2206">JI211/JI210-1</f>
        <v>2.5745980898143284E-2</v>
      </c>
      <c r="JK211" s="2766">
        <f t="shared" ref="JK211" si="2207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08">JM211/JM199-1</f>
        <v>0.12687907938615983</v>
      </c>
      <c r="KD211" s="3100">
        <f t="shared" si="2208"/>
        <v>7.5253437495395703E-2</v>
      </c>
      <c r="KE211" s="3100">
        <f t="shared" si="2208"/>
        <v>4.4873567628746613E-2</v>
      </c>
      <c r="KF211" s="3100">
        <f t="shared" si="2208"/>
        <v>1.2038702890731168E-2</v>
      </c>
      <c r="KG211" s="3100">
        <f t="shared" si="2208"/>
        <v>2.6504094265648037E-2</v>
      </c>
      <c r="KH211" s="3100">
        <f t="shared" si="2208"/>
        <v>3.7037336658247266E-2</v>
      </c>
      <c r="KI211" s="3100">
        <f t="shared" si="2208"/>
        <v>6.9856135706856115E-3</v>
      </c>
      <c r="KJ211" s="3100">
        <f t="shared" si="2208"/>
        <v>-1.6079219772211495E-3</v>
      </c>
      <c r="KK211" s="3100">
        <f t="shared" si="2208"/>
        <v>2.8715416650449299E-2</v>
      </c>
      <c r="KL211" s="3100">
        <f t="shared" si="2208"/>
        <v>9.7440604141185716E-4</v>
      </c>
      <c r="KM211" s="3100">
        <f t="shared" si="2208"/>
        <v>3.4663818482497E-2</v>
      </c>
      <c r="KN211" s="3100">
        <f t="shared" si="2208"/>
        <v>3.667950159707889E-2</v>
      </c>
      <c r="KO211" s="3100">
        <f t="shared" si="2208"/>
        <v>3.6422427962659043E-2</v>
      </c>
      <c r="KP211" s="3100">
        <f t="shared" si="2208"/>
        <v>2.6430116362117451E-2</v>
      </c>
      <c r="KQ211" s="3100">
        <f t="shared" si="2208"/>
        <v>2.301171034534466E-2</v>
      </c>
      <c r="KR211" s="3100">
        <f t="shared" si="2208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15"/>
        <v>0.52525426135428321</v>
      </c>
      <c r="LS211" s="3803">
        <f t="shared" si="2016"/>
        <v>0.25218029353998289</v>
      </c>
      <c r="LT211" s="3803">
        <f t="shared" si="2017"/>
        <v>3.7302836546911404E-2</v>
      </c>
      <c r="LU211" s="3803">
        <f t="shared" si="2018"/>
        <v>3.4762460068401821E-2</v>
      </c>
      <c r="LV211" s="3803">
        <f t="shared" si="2019"/>
        <v>0.12100230274115509</v>
      </c>
      <c r="LW211" s="3803">
        <f t="shared" si="1715"/>
        <v>2.9497845749265436E-2</v>
      </c>
      <c r="LX211" s="5131">
        <f t="shared" si="1716"/>
        <v>1</v>
      </c>
      <c r="LY211" s="3093">
        <f t="shared" si="2020"/>
        <v>100.00091609781548</v>
      </c>
      <c r="LZ211" s="3093">
        <f t="shared" si="2021"/>
        <v>96.688607968586297</v>
      </c>
      <c r="MA211" s="3093">
        <f t="shared" si="2022"/>
        <v>99.164289769730857</v>
      </c>
      <c r="MB211" s="3093">
        <f t="shared" si="2023"/>
        <v>101.24207110193244</v>
      </c>
      <c r="MC211" s="3093">
        <f t="shared" si="2024"/>
        <v>99.106068693528613</v>
      </c>
      <c r="MD211" s="3093">
        <f t="shared" si="1717"/>
        <v>99.002966451053553</v>
      </c>
      <c r="ME211" s="5080">
        <f t="shared" si="171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43"/>
        <v>100</v>
      </c>
      <c r="ND211" s="4744"/>
      <c r="NE211" s="4744"/>
      <c r="NF211" s="4744"/>
      <c r="NG211" s="4745"/>
      <c r="NK211" s="2944">
        <f t="shared" si="1524"/>
        <v>41759</v>
      </c>
      <c r="NL211" s="2945">
        <f t="shared" si="1525"/>
        <v>0.39117404625415753</v>
      </c>
      <c r="NM211" s="2945">
        <f t="shared" si="2118"/>
        <v>0.41542526018602643</v>
      </c>
      <c r="NO211" s="2958"/>
      <c r="NQ211" s="2875"/>
      <c r="NR211" s="3251"/>
      <c r="NS211" s="3251"/>
      <c r="NT211" s="3251"/>
      <c r="NU211" s="3251"/>
      <c r="NV211" s="3251"/>
    </row>
    <row r="212" spans="2:391">
      <c r="B212" s="2604">
        <v>42155</v>
      </c>
      <c r="C212" s="5083"/>
      <c r="D212" s="5084" t="s">
        <v>3575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69"/>
        <v>-625634.41457700729</v>
      </c>
      <c r="I212" s="2721">
        <f t="shared" si="1908"/>
        <v>-346131.58218854666</v>
      </c>
      <c r="J212" s="2721">
        <f t="shared" si="1909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178"/>
        <v>1269032.8413499999</v>
      </c>
      <c r="Q212" s="407">
        <f t="shared" si="2119"/>
        <v>-909829.55609999562</v>
      </c>
      <c r="R212" s="407">
        <f t="shared" si="2120"/>
        <v>-637964.08525726979</v>
      </c>
      <c r="S212" s="407">
        <f t="shared" si="2121"/>
        <v>-812400</v>
      </c>
      <c r="T212" s="5782">
        <f t="shared" si="2122"/>
        <v>2931839.6710711597</v>
      </c>
      <c r="U212" s="2724">
        <f>VLOOKUP(B212,Tabla.BCRA,BCRA!$AK$1,TRUE)</f>
        <v>8.9893000000000001</v>
      </c>
      <c r="V212" s="2720">
        <f t="shared" si="1971"/>
        <v>9.4111888578643499E-3</v>
      </c>
      <c r="W212" s="2720">
        <f t="shared" ref="W212" si="2209">U212/U211-1</f>
        <v>9.5006008063158731E-3</v>
      </c>
      <c r="X212" s="2720">
        <f t="shared" si="2123"/>
        <v>0.10140945346133737</v>
      </c>
      <c r="Y212" s="2720">
        <f t="shared" si="2055"/>
        <v>5.1134237605238608E-2</v>
      </c>
      <c r="Z212" s="3271">
        <f t="shared" si="2180"/>
        <v>12.65</v>
      </c>
      <c r="AA212" s="2720">
        <f>Z212/Z211-1</f>
        <v>-3.93700787401563E-3</v>
      </c>
      <c r="AB212" s="2720">
        <f t="shared" si="2125"/>
        <v>-8.333333333333337E-2</v>
      </c>
      <c r="AC212" s="3277">
        <f t="shared" ref="AC212:AC243" si="2210">Z212/U212-1</f>
        <v>0.40722859399508304</v>
      </c>
      <c r="AD212" s="5419">
        <f t="shared" si="1914"/>
        <v>113.91192531685095</v>
      </c>
      <c r="AE212" s="5419">
        <f t="shared" si="1915"/>
        <v>31.179933136769669</v>
      </c>
      <c r="AF212" s="5419">
        <f t="shared" si="1916"/>
        <v>64.875972274702661</v>
      </c>
      <c r="AG212" s="5419">
        <f t="shared" si="1917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73"/>
        <v>17700000</v>
      </c>
      <c r="AK212" s="3181">
        <f>BM!AO40*1000</f>
        <v>0</v>
      </c>
      <c r="AL212" s="3190">
        <f t="shared" si="1774"/>
        <v>17700000</v>
      </c>
      <c r="AM212" s="3826">
        <f t="shared" si="2182"/>
        <v>16900000</v>
      </c>
      <c r="AN212" s="3384">
        <f t="shared" si="2126"/>
        <v>12000000</v>
      </c>
      <c r="AO212" s="3190">
        <f t="shared" si="2127"/>
        <v>28900000</v>
      </c>
      <c r="AP212" s="3384">
        <f t="shared" si="2128"/>
        <v>-14700000</v>
      </c>
      <c r="AQ212" s="3190">
        <f t="shared" si="2129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199"/>
        <v>519565419</v>
      </c>
      <c r="AW212" s="5216">
        <f t="shared" si="2200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01"/>
        <v>-1.489887668066725E-2</v>
      </c>
      <c r="BB212" s="2729">
        <f t="shared" si="2202"/>
        <v>0.32435061656938169</v>
      </c>
      <c r="BC212" s="2729">
        <f t="shared" si="2134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03"/>
        <v>-1898422.0698799929</v>
      </c>
      <c r="BI212" s="3217">
        <f t="shared" si="2188"/>
        <v>10304076.489229999</v>
      </c>
      <c r="BJ212" s="3217">
        <f t="shared" si="2135"/>
        <v>20521507.616460007</v>
      </c>
      <c r="BK212" s="3217">
        <f t="shared" si="2136"/>
        <v>-877736.82782999054</v>
      </c>
      <c r="BL212" s="3217">
        <f t="shared" si="2137"/>
        <v>-26804180</v>
      </c>
      <c r="BM212" s="2732">
        <f t="shared" si="2138"/>
        <v>-3604746.2778600184</v>
      </c>
      <c r="BN212" s="5412">
        <f>VLOOKUP(B212,Tabla.BCRA,BCRA!$L$1,TRUE)</f>
        <v>349276930</v>
      </c>
      <c r="BO212" s="5403">
        <v>603948</v>
      </c>
      <c r="BP212" s="3782">
        <f t="shared" si="1878"/>
        <v>1.3069542557527536</v>
      </c>
      <c r="BQ212" s="2729">
        <f t="shared" si="2066"/>
        <v>3.9415123759564574E-2</v>
      </c>
      <c r="BR212" s="2729">
        <f t="shared" si="2067"/>
        <v>0.34225580620068907</v>
      </c>
      <c r="BS212" s="2735">
        <f t="shared" si="2068"/>
        <v>-0.26468056507589421</v>
      </c>
      <c r="BT212" s="5403">
        <v>808297</v>
      </c>
      <c r="BU212" s="3782">
        <f t="shared" si="1879"/>
        <v>1.7491691404925316</v>
      </c>
      <c r="BV212" s="2729">
        <f t="shared" si="2069"/>
        <v>3.760847240051346E-2</v>
      </c>
      <c r="BW212" s="2729">
        <f t="shared" si="2070"/>
        <v>0.35490040615314467</v>
      </c>
      <c r="BX212" s="2735">
        <f t="shared" si="2071"/>
        <v>-1.588134526341678E-2</v>
      </c>
      <c r="BY212" s="2876"/>
      <c r="BZ212" s="2877"/>
      <c r="CA212" s="2738"/>
      <c r="CB212" s="2739"/>
      <c r="CC212" s="2909">
        <f t="shared" si="2204"/>
        <v>218.10351655830235</v>
      </c>
      <c r="CD212" s="2877">
        <v>0.01</v>
      </c>
      <c r="CE212" s="2738">
        <f t="shared" si="2073"/>
        <v>5.5801452717748612E-2</v>
      </c>
      <c r="CF212" s="2738">
        <f t="shared" ref="CF212" si="2211">CC212/CC200-1</f>
        <v>0.15114517584703546</v>
      </c>
      <c r="CG212" s="2876">
        <f t="shared" si="2075"/>
        <v>596.39685248831574</v>
      </c>
      <c r="CH212" s="2877">
        <v>2.0199999999999999E-2</v>
      </c>
      <c r="CI212" s="2738">
        <f t="shared" si="2076"/>
        <v>0.10093072638856437</v>
      </c>
      <c r="CJ212" s="2738">
        <f t="shared" si="2077"/>
        <v>0.28593927824710219</v>
      </c>
      <c r="CK212" s="3415">
        <f t="shared" si="1975"/>
        <v>0.2555706137792102</v>
      </c>
      <c r="CL212" s="5974">
        <f t="shared" si="2009"/>
        <v>2.7561684938467006</v>
      </c>
      <c r="CM212" s="5959" t="str">
        <f t="shared" si="2025"/>
        <v>2Y, 9M</v>
      </c>
      <c r="CN212" s="5974"/>
      <c r="CO212" s="3198">
        <f t="shared" si="1880"/>
        <v>577.15086629008965</v>
      </c>
      <c r="CP212" s="2726">
        <f t="shared" si="1881"/>
        <v>634.77991125770609</v>
      </c>
      <c r="CQ212" s="3211">
        <f t="shared" si="1882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078"/>
        <v>16004.312291707507</v>
      </c>
      <c r="CY212" s="2729" t="e">
        <f t="shared" si="2079"/>
        <v>#DIV/0!</v>
      </c>
      <c r="CZ212" s="3198">
        <f t="shared" si="2080"/>
        <v>179731.55085856697</v>
      </c>
      <c r="DA212" s="5226" t="e">
        <f t="shared" si="2081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47"/>
        <v>103068</v>
      </c>
      <c r="DU212" s="2726">
        <f t="shared" si="1848"/>
        <v>18207</v>
      </c>
      <c r="DV212" s="2726">
        <f t="shared" si="1849"/>
        <v>74786</v>
      </c>
      <c r="DW212" s="2726">
        <f t="shared" si="1850"/>
        <v>0</v>
      </c>
      <c r="DX212" s="2726">
        <f t="shared" si="1851"/>
        <v>12422</v>
      </c>
      <c r="DY212" s="2726">
        <f t="shared" si="1852"/>
        <v>0</v>
      </c>
      <c r="DZ212" s="2726">
        <f t="shared" si="1853"/>
        <v>208483</v>
      </c>
      <c r="EA212" s="2726">
        <f t="shared" si="1854"/>
        <v>0</v>
      </c>
      <c r="EB212" s="5095">
        <f t="shared" si="1855"/>
        <v>208483</v>
      </c>
      <c r="EC212" s="3181">
        <f>DEPOSITOS!Z156</f>
        <v>9663</v>
      </c>
      <c r="ED212" s="3181">
        <f>DEPOSITOS!AA156</f>
        <v>8039</v>
      </c>
      <c r="EE212" s="4153">
        <f t="shared" si="185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35"/>
        <v>19.87683299009737</v>
      </c>
      <c r="EW212" s="2734">
        <f t="shared" si="1836"/>
        <v>22.41</v>
      </c>
      <c r="EX212" s="2734">
        <f t="shared" si="1837"/>
        <v>0</v>
      </c>
      <c r="EY212" s="2831">
        <f t="shared" si="1838"/>
        <v>18.739999999999998</v>
      </c>
      <c r="EZ212" s="2734">
        <f t="shared" si="1839"/>
        <v>1.6111750571043384</v>
      </c>
      <c r="FA212" s="2832">
        <f t="shared" si="1840"/>
        <v>1.93</v>
      </c>
      <c r="FB212" s="2833">
        <f t="shared" si="1841"/>
        <v>1.25</v>
      </c>
      <c r="FC212" s="2834">
        <f t="shared" si="1842"/>
        <v>18.125</v>
      </c>
      <c r="FD212" s="2734">
        <f t="shared" si="1843"/>
        <v>0</v>
      </c>
      <c r="FE212" s="5243">
        <f t="shared" si="184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883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884"/>
        <v>3736.3999999999942</v>
      </c>
      <c r="FS212" s="2748">
        <v>107295.79999999999</v>
      </c>
      <c r="FT212" s="5099">
        <f t="shared" si="1929"/>
        <v>3825.6000000000204</v>
      </c>
      <c r="FU212" s="2719">
        <v>9126.1</v>
      </c>
      <c r="FV212" s="2719">
        <f t="shared" si="1885"/>
        <v>12303</v>
      </c>
      <c r="FW212" s="5099">
        <f t="shared" si="1930"/>
        <v>-17603.499999999978</v>
      </c>
      <c r="FX212" s="2930">
        <v>5.6</v>
      </c>
      <c r="FY212" s="5099">
        <f t="shared" si="1931"/>
        <v>-17609.099999999977</v>
      </c>
      <c r="FZ212" s="3384">
        <f t="shared" si="2190"/>
        <v>267285.09999999998</v>
      </c>
      <c r="GA212" s="3384">
        <f t="shared" si="2140"/>
        <v>158044.80000000002</v>
      </c>
      <c r="GB212" s="3384">
        <f t="shared" si="2141"/>
        <v>11278.3</v>
      </c>
      <c r="GC212" s="3384">
        <f t="shared" si="2142"/>
        <v>28369.599999999999</v>
      </c>
      <c r="GD212" s="3384">
        <f t="shared" si="2143"/>
        <v>137</v>
      </c>
      <c r="GE212" s="3384">
        <f t="shared" si="2144"/>
        <v>3689.0000000000146</v>
      </c>
      <c r="GF212" s="3611">
        <f t="shared" si="2145"/>
        <v>468803.80000000005</v>
      </c>
      <c r="GG212" s="3384">
        <f t="shared" si="2146"/>
        <v>94789.8</v>
      </c>
      <c r="GH212" s="3384">
        <f t="shared" si="2147"/>
        <v>186344.80000000002</v>
      </c>
      <c r="GI212" s="3384">
        <f t="shared" si="2148"/>
        <v>146091.6</v>
      </c>
      <c r="GJ212" s="3384">
        <f t="shared" si="2149"/>
        <v>7769.9000000000005</v>
      </c>
      <c r="GK212" s="3384">
        <f t="shared" si="2150"/>
        <v>65465.3</v>
      </c>
      <c r="GL212" s="3384">
        <f t="shared" si="2151"/>
        <v>14899.599999999977</v>
      </c>
      <c r="GM212" s="3190">
        <f t="shared" si="2152"/>
        <v>515360.99999999994</v>
      </c>
      <c r="GN212" s="5099">
        <f t="shared" si="2153"/>
        <v>-46557.199999999924</v>
      </c>
      <c r="GO212" s="3384">
        <f t="shared" si="2154"/>
        <v>40597.200000000004</v>
      </c>
      <c r="GP212" s="3384">
        <f t="shared" si="2155"/>
        <v>28369.599999999999</v>
      </c>
      <c r="GQ212" s="5099">
        <f t="shared" si="2156"/>
        <v>-115523.99999999991</v>
      </c>
      <c r="GR212" s="3384">
        <f t="shared" si="2156"/>
        <v>10343.800000000001</v>
      </c>
      <c r="GS212" s="5254">
        <f t="shared" si="2157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58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59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60"/>
        <v>55.800000000001091</v>
      </c>
      <c r="HF212" s="2748">
        <v>10823.2</v>
      </c>
      <c r="HG212" s="5105">
        <f t="shared" si="1953"/>
        <v>138138.80000000002</v>
      </c>
      <c r="HH212" s="2719">
        <f t="shared" si="2161"/>
        <v>138222.95752438001</v>
      </c>
      <c r="HI212" s="2719">
        <f t="shared" si="2162"/>
        <v>164502.27862294001</v>
      </c>
      <c r="HJ212" s="2719">
        <f t="shared" si="2163"/>
        <v>36478.113541530001</v>
      </c>
      <c r="HK212" s="2726">
        <f t="shared" si="2164"/>
        <v>42941.940213819988</v>
      </c>
      <c r="HL212" s="2748">
        <f t="shared" si="2165"/>
        <v>382145.28990267002</v>
      </c>
      <c r="HM212" s="2749">
        <f t="shared" si="2166"/>
        <v>62158.138561100001</v>
      </c>
      <c r="HN212" s="2719">
        <f t="shared" si="2167"/>
        <v>90549.325068120001</v>
      </c>
      <c r="HO212" s="2726">
        <f t="shared" si="2168"/>
        <v>2733.6979102800033</v>
      </c>
      <c r="HP212" s="2746">
        <f t="shared" si="2169"/>
        <v>155441.1615395</v>
      </c>
      <c r="HQ212" s="2719">
        <f t="shared" si="2170"/>
        <v>12757.400926670001</v>
      </c>
      <c r="HR212" s="2719">
        <f t="shared" si="2171"/>
        <v>29618.647284160001</v>
      </c>
      <c r="HS212" s="2726">
        <f t="shared" si="2172"/>
        <v>251.53106233000108</v>
      </c>
      <c r="HT212" s="2748">
        <f t="shared" si="2173"/>
        <v>42627.579273160001</v>
      </c>
      <c r="HU212" s="5105">
        <f t="shared" si="2174"/>
        <v>580214.03071533004</v>
      </c>
      <c r="HV212" s="2750">
        <f t="shared" si="2101"/>
        <v>0.53570400030916199</v>
      </c>
      <c r="HW212" s="2750">
        <f t="shared" si="2102"/>
        <v>0.2590844386184894</v>
      </c>
      <c r="HX212" s="2750">
        <f t="shared" si="2103"/>
        <v>0.25173622718997435</v>
      </c>
      <c r="HY212" s="2729">
        <f t="shared" si="2104"/>
        <v>0.40342814816988737</v>
      </c>
      <c r="HZ212" s="2751">
        <f t="shared" si="2105"/>
        <v>0.39142773951661503</v>
      </c>
      <c r="IA212" s="2752">
        <f t="shared" si="2106"/>
        <v>0.31240918692442543</v>
      </c>
      <c r="IB212" s="2750">
        <f t="shared" si="2107"/>
        <v>0.28114463129277589</v>
      </c>
      <c r="IC212" s="2729">
        <f t="shared" si="2108"/>
        <v>-0.46725110996125607</v>
      </c>
      <c r="ID212" s="2753">
        <f t="shared" si="2109"/>
        <v>0.26083553210747934</v>
      </c>
      <c r="IE212" s="2750">
        <f t="shared" si="2110"/>
        <v>0.11941822045126949</v>
      </c>
      <c r="IF212" s="2750">
        <f t="shared" si="2111"/>
        <v>-9.5387519149049527E-2</v>
      </c>
      <c r="IG212" s="2729">
        <f t="shared" si="2112"/>
        <v>0.15035623824826683</v>
      </c>
      <c r="IH212" s="2751">
        <f t="shared" si="2113"/>
        <v>-4.6741468322429536E-2</v>
      </c>
      <c r="II212" s="5115">
        <f t="shared" si="2114"/>
        <v>0.31472400057381611</v>
      </c>
      <c r="IJ212" s="3092">
        <f t="shared" si="2026"/>
        <v>0.10104270594549035</v>
      </c>
      <c r="IK212" s="3092">
        <f t="shared" si="2027"/>
        <v>7.2990846374905341E-2</v>
      </c>
      <c r="IL212" s="3092">
        <f t="shared" si="2028"/>
        <v>1.8382116678473736E-2</v>
      </c>
      <c r="IM212" s="3092">
        <f t="shared" si="2029"/>
        <v>2.6988990908775039E-2</v>
      </c>
      <c r="IN212" s="5613">
        <f t="shared" si="2030"/>
        <v>0.21940465990764446</v>
      </c>
      <c r="IO212" s="5615">
        <f t="shared" si="2031"/>
        <v>2.68409766062415E-2</v>
      </c>
      <c r="IP212" s="3092">
        <f t="shared" si="2032"/>
        <v>3.8922137922607403E-2</v>
      </c>
      <c r="IQ212" s="3092">
        <f t="shared" si="2033"/>
        <v>1.2232549805127394E-3</v>
      </c>
      <c r="IR212" s="5614">
        <f t="shared" si="2034"/>
        <v>6.698636950936164E-2</v>
      </c>
      <c r="IS212" s="3092">
        <f t="shared" si="2035"/>
        <v>6.3349221701360439E-3</v>
      </c>
      <c r="IT212" s="3092">
        <f t="shared" si="2036"/>
        <v>1.7885886357213877E-2</v>
      </c>
      <c r="IU212" s="3092">
        <f t="shared" si="2037"/>
        <v>1.2551972768041979E-4</v>
      </c>
      <c r="IV212" s="5613">
        <f t="shared" si="2038"/>
        <v>2.4346328255030341E-2</v>
      </c>
      <c r="IW212" s="4163"/>
      <c r="IX212" s="3246"/>
      <c r="IY212" s="5123"/>
      <c r="IZ212" s="3788">
        <f t="shared" si="1826"/>
        <v>3.9342199999999998</v>
      </c>
      <c r="JA212" s="3788">
        <f t="shared" si="1827"/>
        <v>3.8031299999999999</v>
      </c>
      <c r="JB212" s="3788">
        <f t="shared" si="1828"/>
        <v>6.0133900000000002</v>
      </c>
      <c r="JC212" s="5320">
        <f t="shared" si="1830"/>
        <v>2.0791700000000004</v>
      </c>
      <c r="JD212" s="5319">
        <f t="shared" si="1831"/>
        <v>2.2102600000000003</v>
      </c>
      <c r="JE212" s="3236">
        <f>('INDEC (ACT)'!W309/'INDEC (ACT)'!$W$316)*100</f>
        <v>101.96872099005707</v>
      </c>
      <c r="JF212" s="2729">
        <f t="shared" si="2191"/>
        <v>4.9200979323769101E-3</v>
      </c>
      <c r="JG212" s="2729">
        <f t="shared" si="2192"/>
        <v>3.0584294092586228E-2</v>
      </c>
      <c r="JH212" s="2735">
        <f t="shared" si="2193"/>
        <v>3.4935263738993472E-2</v>
      </c>
      <c r="JI212" s="2754">
        <f>(VLOOKUP(B212,OJF.IGA,4,TRUE)/'OJF (IGA)'!$D$280)*100</f>
        <v>101.12419700214133</v>
      </c>
      <c r="JJ212" s="2729">
        <f t="shared" ref="JJ212:JJ213" si="2212">JI212/JI211-1</f>
        <v>-1.6771730958301978E-2</v>
      </c>
      <c r="JK212" s="2729">
        <f t="shared" ref="JK212:JK213" si="2213">JI212/JI200-1</f>
        <v>1.112168431069338E-2</v>
      </c>
      <c r="JL212" s="4059">
        <f t="shared" ref="JL212:JL213" si="2214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15">JM212/JM200-1</f>
        <v>0.12927006122176543</v>
      </c>
      <c r="KD212" s="3092">
        <f t="shared" si="2215"/>
        <v>2.5357997633308482E-2</v>
      </c>
      <c r="KE212" s="3092">
        <f t="shared" si="2215"/>
        <v>2.5479051330789204E-2</v>
      </c>
      <c r="KF212" s="3092">
        <f t="shared" si="2215"/>
        <v>-7.5182153393148488E-3</v>
      </c>
      <c r="KG212" s="3092">
        <f t="shared" si="2215"/>
        <v>3.3098741949649124E-2</v>
      </c>
      <c r="KH212" s="3092">
        <f t="shared" si="2215"/>
        <v>3.5007950021841427E-2</v>
      </c>
      <c r="KI212" s="3092">
        <f t="shared" si="2215"/>
        <v>7.8878026558457659E-3</v>
      </c>
      <c r="KJ212" s="3092">
        <f t="shared" si="2215"/>
        <v>-5.7447332559041886E-3</v>
      </c>
      <c r="KK212" s="3092">
        <f t="shared" si="2215"/>
        <v>9.3311020033861602E-3</v>
      </c>
      <c r="KL212" s="3092">
        <f t="shared" si="2215"/>
        <v>-1.7994881357157877E-2</v>
      </c>
      <c r="KM212" s="3092">
        <f t="shared" si="2215"/>
        <v>1.8432259889894054E-2</v>
      </c>
      <c r="KN212" s="3092">
        <f t="shared" si="2215"/>
        <v>3.3439326120757507E-2</v>
      </c>
      <c r="KO212" s="3092">
        <f t="shared" si="2215"/>
        <v>3.906192134126063E-2</v>
      </c>
      <c r="KP212" s="3092">
        <f t="shared" si="2215"/>
        <v>2.9609505867097541E-2</v>
      </c>
      <c r="KQ212" s="3092">
        <f t="shared" si="2215"/>
        <v>-1.6518827080932552E-2</v>
      </c>
      <c r="KR212" s="3092">
        <f t="shared" si="2215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15"/>
        <v>0.52453210778625059</v>
      </c>
      <c r="LS212" s="3800">
        <f t="shared" si="2016"/>
        <v>0.25278458144452276</v>
      </c>
      <c r="LT212" s="3800">
        <f t="shared" si="2017"/>
        <v>3.7212164473305241E-2</v>
      </c>
      <c r="LU212" s="3800">
        <f t="shared" si="2018"/>
        <v>3.4676692114307885E-2</v>
      </c>
      <c r="LV212" s="3800">
        <f t="shared" si="2019"/>
        <v>0.12121422404456812</v>
      </c>
      <c r="LW212" s="3800">
        <f t="shared" si="1715"/>
        <v>2.9580230137045367E-2</v>
      </c>
      <c r="LX212" s="5130">
        <f t="shared" si="1716"/>
        <v>1</v>
      </c>
      <c r="LY212" s="3094">
        <f t="shared" si="2020"/>
        <v>100.10313332775102</v>
      </c>
      <c r="LZ212" s="3094">
        <f t="shared" si="2021"/>
        <v>97.152938868924096</v>
      </c>
      <c r="MA212" s="3094">
        <f t="shared" si="2022"/>
        <v>99.160699177978913</v>
      </c>
      <c r="MB212" s="3094">
        <f t="shared" si="2023"/>
        <v>101.23469538279981</v>
      </c>
      <c r="MC212" s="3094">
        <f t="shared" si="2024"/>
        <v>99.517945002032761</v>
      </c>
      <c r="MD212" s="3094">
        <f t="shared" si="1717"/>
        <v>99.517774623385378</v>
      </c>
      <c r="ME212" s="5079">
        <f t="shared" si="171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43"/>
        <v>100</v>
      </c>
      <c r="ND212" s="4744"/>
      <c r="NE212" s="4744"/>
      <c r="NF212" s="4744"/>
      <c r="NG212" s="4745"/>
      <c r="NK212" s="2944">
        <f t="shared" si="1524"/>
        <v>41790</v>
      </c>
      <c r="NL212" s="2945">
        <f t="shared" si="1525"/>
        <v>0.40007164666806294</v>
      </c>
      <c r="NM212" s="2945">
        <f t="shared" si="2118"/>
        <v>0.43595877699719399</v>
      </c>
      <c r="NO212" s="2958"/>
      <c r="NQ212" s="2875"/>
      <c r="NR212" s="3251"/>
      <c r="NS212" s="3251"/>
      <c r="NT212" s="3251"/>
      <c r="NU212" s="3251"/>
      <c r="NV212" s="3251"/>
    </row>
    <row r="213" spans="2:391">
      <c r="B213" s="2680">
        <v>42185</v>
      </c>
      <c r="C213" s="5087"/>
      <c r="D213" s="5088" t="s">
        <v>3568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69"/>
        <v>568108.12238373607</v>
      </c>
      <c r="I213" s="2793">
        <f t="shared" si="1908"/>
        <v>718692.71904339641</v>
      </c>
      <c r="J213" s="2793">
        <f t="shared" si="1909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785">
        <f t="shared" si="2178"/>
        <v>1973997.36986</v>
      </c>
      <c r="Q213" s="5785">
        <f t="shared" si="2119"/>
        <v>-1056604.873534244</v>
      </c>
      <c r="R213" s="5785">
        <f t="shared" si="2120"/>
        <v>767319.26899332448</v>
      </c>
      <c r="S213" s="5785">
        <f t="shared" si="2121"/>
        <v>-1024100</v>
      </c>
      <c r="T213" s="5786">
        <f t="shared" si="2122"/>
        <v>1748175.1763766373</v>
      </c>
      <c r="U213" s="2796">
        <f>VLOOKUP(B213,Tabla.BCRA,BCRA!$AK$1,TRUE)</f>
        <v>9.0864999999999991</v>
      </c>
      <c r="V213" s="2792">
        <f t="shared" si="1971"/>
        <v>1.0697188136245978E-2</v>
      </c>
      <c r="W213" s="2792">
        <f>U213/U212-1</f>
        <v>1.081285528350362E-2</v>
      </c>
      <c r="X213" s="2792">
        <f t="shared" si="2123"/>
        <v>0.10496890992131178</v>
      </c>
      <c r="Y213" s="2792">
        <f>U213/$U$207-1</f>
        <v>6.25E-2</v>
      </c>
      <c r="Z213" s="3273">
        <f t="shared" si="2180"/>
        <v>13.4</v>
      </c>
      <c r="AA213" s="2792">
        <f t="shared" ref="AA213" si="2216">Z213/Z212-1</f>
        <v>5.9288537549407216E-2</v>
      </c>
      <c r="AB213" s="2792">
        <f t="shared" si="2125"/>
        <v>-2.8985507246376829E-2</v>
      </c>
      <c r="AC213" s="3279">
        <f t="shared" si="2210"/>
        <v>0.4747152368898917</v>
      </c>
      <c r="AD213" s="5421">
        <f t="shared" si="1914"/>
        <v>97.614055177146824</v>
      </c>
      <c r="AE213" s="5421">
        <f t="shared" si="1915"/>
        <v>31.900829408969965</v>
      </c>
      <c r="AF213" s="5421">
        <f t="shared" si="1916"/>
        <v>55.236226710201429</v>
      </c>
      <c r="AG213" s="5421">
        <f t="shared" si="1917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73"/>
        <v>17000000</v>
      </c>
      <c r="AK213" s="3183">
        <f>BM!AO41*1000</f>
        <v>8713000</v>
      </c>
      <c r="AL213" s="3192">
        <f t="shared" si="1774"/>
        <v>25713000</v>
      </c>
      <c r="AM213" s="3828">
        <f t="shared" si="2182"/>
        <v>20900000</v>
      </c>
      <c r="AN213" s="3383">
        <f t="shared" si="2126"/>
        <v>25000000</v>
      </c>
      <c r="AO213" s="3192">
        <f t="shared" si="2127"/>
        <v>45900000</v>
      </c>
      <c r="AP213" s="3383">
        <f t="shared" si="2128"/>
        <v>-5987000</v>
      </c>
      <c r="AQ213" s="3192">
        <f t="shared" si="2129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199"/>
        <v>588091725</v>
      </c>
      <c r="AW213" s="5218">
        <f t="shared" si="2200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17">AZ213/AZ212-1</f>
        <v>4.4613190853936002E-2</v>
      </c>
      <c r="BB213" s="2801">
        <f t="shared" ref="BB213:BB215" si="2218">AZ213/AZ201-1</f>
        <v>0.30249583732015051</v>
      </c>
      <c r="BC213" s="2801">
        <f t="shared" ref="BC213:BC215" si="2219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03"/>
        <v>3069288.552019991</v>
      </c>
      <c r="BI213" s="3219">
        <f t="shared" si="2188"/>
        <v>16649216.948929999</v>
      </c>
      <c r="BJ213" s="3219">
        <f t="shared" si="2135"/>
        <v>45087527.779750004</v>
      </c>
      <c r="BK213" s="3219">
        <f t="shared" si="2136"/>
        <v>-4748379.0028399825</v>
      </c>
      <c r="BL213" s="3219">
        <f t="shared" si="2137"/>
        <v>-36298080</v>
      </c>
      <c r="BM213" s="2804">
        <f t="shared" si="2138"/>
        <v>-535457.72584002744</v>
      </c>
      <c r="BN213" s="3219">
        <f>VLOOKUP(B213,Tabla.BCRA,BCRA!$L$1,TRUE)</f>
        <v>370347452</v>
      </c>
      <c r="BO213" s="5405">
        <v>635785</v>
      </c>
      <c r="BP213" s="3784">
        <f t="shared" si="1878"/>
        <v>1.3170904831207879</v>
      </c>
      <c r="BQ213" s="2801">
        <f t="shared" si="2066"/>
        <v>5.2714803261207921E-2</v>
      </c>
      <c r="BR213" s="2801">
        <f t="shared" si="2067"/>
        <v>0.32657511037665765</v>
      </c>
      <c r="BS213" s="2807">
        <f t="shared" si="2068"/>
        <v>-0.22591834572972735</v>
      </c>
      <c r="BT213" s="5405">
        <v>866749</v>
      </c>
      <c r="BU213" s="3784">
        <f t="shared" si="1879"/>
        <v>1.7955548796439988</v>
      </c>
      <c r="BV213" s="2801">
        <f t="shared" si="2069"/>
        <v>7.2315003024878255E-2</v>
      </c>
      <c r="BW213" s="2801">
        <f t="shared" si="2070"/>
        <v>0.33334922944863044</v>
      </c>
      <c r="BX213" s="2807">
        <f t="shared" si="2071"/>
        <v>5.5285198230698329E-2</v>
      </c>
      <c r="BY213" s="2880"/>
      <c r="BZ213" s="2881"/>
      <c r="CA213" s="2810"/>
      <c r="CB213" s="2811"/>
      <c r="CC213" s="2915">
        <f t="shared" si="2204"/>
        <v>220.28455172388536</v>
      </c>
      <c r="CD213" s="2881">
        <v>0.01</v>
      </c>
      <c r="CE213" s="2810">
        <f t="shared" si="2073"/>
        <v>6.635946724492614E-2</v>
      </c>
      <c r="CF213" s="2810">
        <f t="shared" ref="CF213" si="2220">CC213/CC201-1</f>
        <v>0.14773605884057828</v>
      </c>
      <c r="CG213" s="2880">
        <f t="shared" si="2075"/>
        <v>605.52172433138708</v>
      </c>
      <c r="CH213" s="2881">
        <v>1.5299999999999999E-2</v>
      </c>
      <c r="CI213" s="2810">
        <f t="shared" si="2076"/>
        <v>0.11777496650230956</v>
      </c>
      <c r="CJ213" s="2810">
        <f t="shared" si="2077"/>
        <v>0.27750895225468009</v>
      </c>
      <c r="CK213" s="3417">
        <f t="shared" si="1975"/>
        <v>0.2555706137792102</v>
      </c>
      <c r="CL213" s="5976">
        <f t="shared" si="2009"/>
        <v>2.8301881371668332</v>
      </c>
      <c r="CM213" s="2810" t="str">
        <f t="shared" si="2025"/>
        <v>2Y, 10M</v>
      </c>
      <c r="CN213" s="5976"/>
      <c r="CO213" s="3200">
        <f t="shared" si="1880"/>
        <v>602.89940803940397</v>
      </c>
      <c r="CP213" s="2798">
        <f t="shared" si="1881"/>
        <v>680.684022460439</v>
      </c>
      <c r="CQ213" s="3213">
        <f t="shared" si="1882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078"/>
        <v>13061.419974391803</v>
      </c>
      <c r="CY213" s="2801" t="e">
        <f t="shared" si="2079"/>
        <v>#DIV/0!</v>
      </c>
      <c r="CZ213" s="3200">
        <f t="shared" si="2080"/>
        <v>188280.95602248298</v>
      </c>
      <c r="DA213" s="5228" t="e">
        <f t="shared" si="2081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47"/>
        <v>104032</v>
      </c>
      <c r="DU213" s="2798">
        <f t="shared" si="1848"/>
        <v>18507</v>
      </c>
      <c r="DV213" s="2798">
        <f t="shared" si="1849"/>
        <v>75137</v>
      </c>
      <c r="DW213" s="2798">
        <f t="shared" si="1850"/>
        <v>0</v>
      </c>
      <c r="DX213" s="2798">
        <f t="shared" si="1851"/>
        <v>12844</v>
      </c>
      <c r="DY213" s="2798">
        <f t="shared" si="1852"/>
        <v>0</v>
      </c>
      <c r="DZ213" s="2798">
        <f t="shared" si="1853"/>
        <v>210520</v>
      </c>
      <c r="EA213" s="2798">
        <f t="shared" si="1854"/>
        <v>0</v>
      </c>
      <c r="EB213" s="5097">
        <f t="shared" si="1855"/>
        <v>210520</v>
      </c>
      <c r="EC213" s="3183">
        <f>DEPOSITOS!Z157</f>
        <v>10230</v>
      </c>
      <c r="ED213" s="3183">
        <f>DEPOSITOS!AA157</f>
        <v>7973</v>
      </c>
      <c r="EE213" s="4155">
        <f t="shared" si="185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35"/>
        <v>20.878037922109314</v>
      </c>
      <c r="EW213" s="2806">
        <f t="shared" si="1836"/>
        <v>22.56</v>
      </c>
      <c r="EX213" s="2806">
        <f t="shared" si="1837"/>
        <v>0</v>
      </c>
      <c r="EY213" s="2847">
        <f t="shared" si="1838"/>
        <v>19.84</v>
      </c>
      <c r="EZ213" s="2806">
        <f t="shared" si="1839"/>
        <v>2.0797512259910094</v>
      </c>
      <c r="FA213" s="2848">
        <f t="shared" si="1840"/>
        <v>1.99</v>
      </c>
      <c r="FB213" s="2849">
        <f t="shared" si="1841"/>
        <v>2.4500000000000002</v>
      </c>
      <c r="FC213" s="2850">
        <f t="shared" si="1842"/>
        <v>19.375</v>
      </c>
      <c r="FD213" s="2806">
        <f t="shared" si="1843"/>
        <v>0</v>
      </c>
      <c r="FE213" s="5245">
        <f t="shared" si="184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883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884"/>
        <v>4023.3000000000175</v>
      </c>
      <c r="FS213" s="2820">
        <v>138231.80000000002</v>
      </c>
      <c r="FT213" s="5101">
        <f t="shared" si="1929"/>
        <v>-37.200000000011642</v>
      </c>
      <c r="FU213" s="2791">
        <v>19944.3</v>
      </c>
      <c r="FV213" s="2791">
        <f t="shared" si="1885"/>
        <v>23395.200000000001</v>
      </c>
      <c r="FW213" s="5101">
        <f t="shared" si="1930"/>
        <v>-43376.700000000012</v>
      </c>
      <c r="FX213" s="2934">
        <v>8735.6</v>
      </c>
      <c r="FY213" s="5101">
        <f t="shared" si="1931"/>
        <v>-52112.30000000001</v>
      </c>
      <c r="FZ213" s="3383">
        <f t="shared" si="2190"/>
        <v>338967.5</v>
      </c>
      <c r="GA213" s="3383">
        <f t="shared" si="2140"/>
        <v>189814.80000000002</v>
      </c>
      <c r="GB213" s="3383">
        <f t="shared" si="2141"/>
        <v>21849.600000000002</v>
      </c>
      <c r="GC213" s="3383">
        <f t="shared" si="2142"/>
        <v>51764.800000000003</v>
      </c>
      <c r="GD213" s="3383">
        <f t="shared" si="2143"/>
        <v>173.3</v>
      </c>
      <c r="GE213" s="3383">
        <f t="shared" si="2144"/>
        <v>4428.4000000000378</v>
      </c>
      <c r="GF213" s="3613">
        <f t="shared" si="2145"/>
        <v>606998.4</v>
      </c>
      <c r="GG213" s="3383">
        <f t="shared" si="2146"/>
        <v>116608.40000000001</v>
      </c>
      <c r="GH213" s="3383">
        <f t="shared" si="2147"/>
        <v>244007.30000000002</v>
      </c>
      <c r="GI213" s="3383">
        <f t="shared" si="2148"/>
        <v>180115.6</v>
      </c>
      <c r="GJ213" s="3383">
        <f t="shared" si="2149"/>
        <v>10219.800000000001</v>
      </c>
      <c r="GK213" s="3383">
        <f t="shared" si="2150"/>
        <v>83718.8</v>
      </c>
      <c r="GL213" s="3383">
        <f t="shared" si="2151"/>
        <v>18922.899999999994</v>
      </c>
      <c r="GM213" s="3192">
        <f t="shared" si="2152"/>
        <v>653592.79999999993</v>
      </c>
      <c r="GN213" s="5101">
        <f t="shared" si="2153"/>
        <v>-46594.399999999936</v>
      </c>
      <c r="GO213" s="3383">
        <f t="shared" si="2154"/>
        <v>60541.5</v>
      </c>
      <c r="GP213" s="3383">
        <f t="shared" si="2155"/>
        <v>51764.800000000003</v>
      </c>
      <c r="GQ213" s="5101">
        <f t="shared" si="2156"/>
        <v>-158900.69999999992</v>
      </c>
      <c r="GR213" s="3383">
        <f t="shared" si="2156"/>
        <v>19079.400000000001</v>
      </c>
      <c r="GS213" s="5256">
        <f t="shared" si="2157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58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59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60"/>
        <v>57.007107999999789</v>
      </c>
      <c r="HF213" s="2820">
        <v>13291.88909384</v>
      </c>
      <c r="HG213" s="5107">
        <f t="shared" si="1953"/>
        <v>140837.77337687003</v>
      </c>
      <c r="HH213" s="2791">
        <f t="shared" si="2161"/>
        <v>181273.13813400001</v>
      </c>
      <c r="HI213" s="2791">
        <f t="shared" si="2162"/>
        <v>198554.63071280002</v>
      </c>
      <c r="HJ213" s="2791">
        <f t="shared" si="2163"/>
        <v>44234.27202982</v>
      </c>
      <c r="HK213" s="2798">
        <f t="shared" si="2164"/>
        <v>54677.186465009981</v>
      </c>
      <c r="HL213" s="2820">
        <f t="shared" si="2165"/>
        <v>478739.22734163003</v>
      </c>
      <c r="HM213" s="2816">
        <f t="shared" si="2166"/>
        <v>74609.196068670004</v>
      </c>
      <c r="HN213" s="2791">
        <f t="shared" si="2167"/>
        <v>108438.17583465</v>
      </c>
      <c r="HO213" s="2798">
        <f t="shared" si="2168"/>
        <v>3345.7364802500015</v>
      </c>
      <c r="HP213" s="2818">
        <f t="shared" si="2169"/>
        <v>186393.10838356998</v>
      </c>
      <c r="HQ213" s="2791">
        <f t="shared" si="2170"/>
        <v>15579.903664970001</v>
      </c>
      <c r="HR213" s="2791">
        <f t="shared" si="2171"/>
        <v>40031.026531700001</v>
      </c>
      <c r="HS213" s="2798">
        <f t="shared" si="2172"/>
        <v>308.53817033000087</v>
      </c>
      <c r="HT213" s="2820">
        <f t="shared" si="2173"/>
        <v>55919.468367000001</v>
      </c>
      <c r="HU213" s="5107">
        <f t="shared" si="2174"/>
        <v>721051.80409220001</v>
      </c>
      <c r="HV213" s="2821">
        <f t="shared" si="2101"/>
        <v>0.46952516648131271</v>
      </c>
      <c r="HW213" s="2821">
        <f t="shared" si="2102"/>
        <v>0.34236137143431566</v>
      </c>
      <c r="HX213" s="2821">
        <f t="shared" si="2103"/>
        <v>0.28334604435858823</v>
      </c>
      <c r="HY213" s="2801">
        <f t="shared" si="2104"/>
        <v>0.62639404770147511</v>
      </c>
      <c r="HZ213" s="2822">
        <f t="shared" si="2105"/>
        <v>0.42213034714761077</v>
      </c>
      <c r="IA213" s="2823">
        <f t="shared" si="2106"/>
        <v>0.38735083151191674</v>
      </c>
      <c r="IB213" s="2821">
        <f t="shared" si="2107"/>
        <v>0.36331322144631772</v>
      </c>
      <c r="IC213" s="2801">
        <f t="shared" si="2108"/>
        <v>0.66722574222282938</v>
      </c>
      <c r="ID213" s="2824">
        <f t="shared" si="2109"/>
        <v>0.37788343901947163</v>
      </c>
      <c r="IE213" s="2821">
        <f t="shared" si="2110"/>
        <v>0.27778656267825608</v>
      </c>
      <c r="IF213" s="2821">
        <f t="shared" si="2111"/>
        <v>0.21809282150887332</v>
      </c>
      <c r="IG213" s="2801">
        <f t="shared" si="2112"/>
        <v>0.30153214611873835</v>
      </c>
      <c r="IH213" s="2822">
        <f t="shared" si="2113"/>
        <v>0.23063931318420861</v>
      </c>
      <c r="II213" s="5117">
        <f t="shared" si="2114"/>
        <v>0.39186740263860131</v>
      </c>
      <c r="IJ213" s="3101">
        <f t="shared" si="2026"/>
        <v>9.4535713344348321E-2</v>
      </c>
      <c r="IK213" s="3101">
        <f t="shared" si="2027"/>
        <v>7.4777000938957061E-2</v>
      </c>
      <c r="IL213" s="3101">
        <f t="shared" si="2028"/>
        <v>1.7032076639847335E-2</v>
      </c>
      <c r="IM213" s="3101">
        <f t="shared" si="2029"/>
        <v>2.5769923840457218E-2</v>
      </c>
      <c r="IN213" s="5618">
        <f t="shared" si="2030"/>
        <v>0.21211471476360996</v>
      </c>
      <c r="IO213" s="4070">
        <f t="shared" si="2031"/>
        <v>2.7341804069147282E-2</v>
      </c>
      <c r="IP213" s="3101">
        <f t="shared" si="2032"/>
        <v>3.9282884396229567E-2</v>
      </c>
      <c r="IQ213" s="3101">
        <f t="shared" si="2033"/>
        <v>1.3440013952796131E-3</v>
      </c>
      <c r="IR213" s="5619">
        <f t="shared" si="2034"/>
        <v>6.7968689860656462E-2</v>
      </c>
      <c r="IS213" s="3101">
        <f t="shared" si="2035"/>
        <v>6.1980532021726695E-3</v>
      </c>
      <c r="IT213" s="3101">
        <f t="shared" si="2036"/>
        <v>2.2864984207711353E-2</v>
      </c>
      <c r="IU213" s="3101">
        <f t="shared" si="2037"/>
        <v>1.2518432081267536E-4</v>
      </c>
      <c r="IV213" s="5618">
        <f t="shared" si="2038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26"/>
        <v>4.0627199999999997</v>
      </c>
      <c r="JA213" s="3790">
        <f t="shared" si="1827"/>
        <v>3.9175599999999999</v>
      </c>
      <c r="JB213" s="3790">
        <f t="shared" si="1828"/>
        <v>6.3144499999999999</v>
      </c>
      <c r="JC213" s="5320">
        <f t="shared" si="1830"/>
        <v>2.2517300000000002</v>
      </c>
      <c r="JD213" s="5319">
        <f t="shared" si="1831"/>
        <v>2.39689</v>
      </c>
      <c r="JE213" s="3237">
        <f>('INDEC (ACT)'!W310/'INDEC (ACT)'!$W$316)*100</f>
        <v>103.4107085124318</v>
      </c>
      <c r="JF213" s="2801">
        <f t="shared" ref="JF213:JF214" si="2221">JE213/JE212-1</f>
        <v>1.4141469152244568E-2</v>
      </c>
      <c r="JG213" s="2801">
        <f t="shared" ref="JG213:JG214" si="2222">JE213/JE201-1</f>
        <v>4.6672976210913708E-2</v>
      </c>
      <c r="JH213" s="2807">
        <f t="shared" ref="JH213:JH214" si="2223">JE213/$JE$207-1</f>
        <v>4.957076884572853E-2</v>
      </c>
      <c r="JI213" s="2825">
        <f>(VLOOKUP(B213,OJF.IGA,4,TRUE)/'OJF (IGA)'!$D$280)*100</f>
        <v>103.66404948846062</v>
      </c>
      <c r="JJ213" s="2801">
        <f t="shared" si="2212"/>
        <v>2.5116169637080077E-2</v>
      </c>
      <c r="JK213" s="2801">
        <f t="shared" si="2213"/>
        <v>3.8431746410057643E-2</v>
      </c>
      <c r="JL213" s="4061">
        <f t="shared" si="2214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24">JM213/JM201-1</f>
        <v>0.13759550828890466</v>
      </c>
      <c r="KD213" s="3101">
        <f t="shared" si="2224"/>
        <v>-0.23905619044413984</v>
      </c>
      <c r="KE213" s="3101">
        <f t="shared" si="2224"/>
        <v>1.7472799249013793E-2</v>
      </c>
      <c r="KF213" s="3101">
        <f t="shared" si="2224"/>
        <v>5.1767873137041454E-2</v>
      </c>
      <c r="KG213" s="3101">
        <f t="shared" si="2224"/>
        <v>1.627223185869453E-2</v>
      </c>
      <c r="KH213" s="3101">
        <f t="shared" si="2224"/>
        <v>4.9829513954919857E-2</v>
      </c>
      <c r="KI213" s="3101">
        <f t="shared" si="2224"/>
        <v>0.12603447677632706</v>
      </c>
      <c r="KJ213" s="3101">
        <f t="shared" si="2224"/>
        <v>1.352110812425722E-2</v>
      </c>
      <c r="KK213" s="3101">
        <f t="shared" si="2224"/>
        <v>2.8995705280973505E-2</v>
      </c>
      <c r="KL213" s="3101">
        <f t="shared" si="2224"/>
        <v>2.9988481298598213E-2</v>
      </c>
      <c r="KM213" s="3101">
        <f t="shared" si="2224"/>
        <v>6.1198747919457563E-3</v>
      </c>
      <c r="KN213" s="3101">
        <f t="shared" si="2224"/>
        <v>3.7323968038637467E-2</v>
      </c>
      <c r="KO213" s="3101">
        <f t="shared" si="2224"/>
        <v>3.6805891919738487E-2</v>
      </c>
      <c r="KP213" s="3101">
        <f t="shared" si="2224"/>
        <v>3.2182807193283258E-2</v>
      </c>
      <c r="KQ213" s="3101">
        <f t="shared" si="2224"/>
        <v>3.5668670702115879E-2</v>
      </c>
      <c r="KR213" s="3101">
        <f t="shared" si="2224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15"/>
        <v>0.523988921730974</v>
      </c>
      <c r="LS213" s="3806">
        <f t="shared" si="2016"/>
        <v>0.25292707868743464</v>
      </c>
      <c r="LT213" s="3806">
        <f t="shared" si="2017"/>
        <v>3.7038317030519262E-2</v>
      </c>
      <c r="LU213" s="3806">
        <f t="shared" si="2018"/>
        <v>3.4532729789066803E-2</v>
      </c>
      <c r="LV213" s="3806">
        <f t="shared" si="2019"/>
        <v>0.12179175575398002</v>
      </c>
      <c r="LW213" s="3806">
        <f t="shared" si="1715"/>
        <v>2.9721197008025179E-2</v>
      </c>
      <c r="LX213" s="5132">
        <f t="shared" si="1716"/>
        <v>1</v>
      </c>
      <c r="LY213" s="3933">
        <f t="shared" si="2020"/>
        <v>100.39562568114687</v>
      </c>
      <c r="LZ213" s="3933">
        <f t="shared" si="2021"/>
        <v>97.592800637751012</v>
      </c>
      <c r="MA213" s="3933">
        <f t="shared" si="2022"/>
        <v>99.088438518970676</v>
      </c>
      <c r="MB213" s="3933">
        <f t="shared" si="2023"/>
        <v>101.21379751192407</v>
      </c>
      <c r="MC213" s="3933">
        <f t="shared" si="2024"/>
        <v>100.38822989294121</v>
      </c>
      <c r="MD213" s="3933">
        <f t="shared" si="1717"/>
        <v>100.38816026202235</v>
      </c>
      <c r="ME213" s="5081">
        <f t="shared" si="171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63"/>
        <v>6.5687919463087246E-2</v>
      </c>
      <c r="MN213" s="3101">
        <f t="shared" si="1864"/>
        <v>9.5412499999999997E-2</v>
      </c>
      <c r="MO213" s="3676">
        <f t="shared" si="186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43"/>
        <v>100</v>
      </c>
      <c r="ND213" s="4747"/>
      <c r="NE213" s="4747"/>
      <c r="NF213" s="4747"/>
      <c r="NG213" s="4748"/>
      <c r="NK213" s="2944">
        <f t="shared" si="1524"/>
        <v>41820</v>
      </c>
      <c r="NL213" s="2945">
        <f t="shared" si="1525"/>
        <v>0.40020865338561529</v>
      </c>
      <c r="NM213" s="2945">
        <f t="shared" si="2118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</row>
    <row r="214" spans="2:391">
      <c r="B214" s="2643">
        <v>42216</v>
      </c>
      <c r="C214" s="5085"/>
      <c r="D214" s="5086" t="s">
        <v>3568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69"/>
        <v>91612.93366420269</v>
      </c>
      <c r="I214" s="2758">
        <f t="shared" si="1908"/>
        <v>-495354.33631890267</v>
      </c>
      <c r="J214" s="2758">
        <f t="shared" si="1909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783">
        <f t="shared" si="2178"/>
        <v>1820148.82232</v>
      </c>
      <c r="Q214" s="5783">
        <f t="shared" si="2119"/>
        <v>-1058416.7969103057</v>
      </c>
      <c r="R214" s="5783">
        <f t="shared" si="2120"/>
        <v>676851.92963874515</v>
      </c>
      <c r="S214" s="5783">
        <f t="shared" si="2121"/>
        <v>-437100</v>
      </c>
      <c r="T214" s="5784">
        <f t="shared" si="2122"/>
        <v>1498915.7413372879</v>
      </c>
      <c r="U214" s="2761">
        <f>VLOOKUP(B214,Tabla.BCRA,BCRA!$AK$1,TRUE)</f>
        <v>9.1873000000000005</v>
      </c>
      <c r="V214" s="2757">
        <f t="shared" si="1971"/>
        <v>1.0971667410447175E-2</v>
      </c>
      <c r="W214" s="2757">
        <f>U214/U213-1</f>
        <v>1.1093380289440624E-2</v>
      </c>
      <c r="X214" s="2757">
        <f t="shared" si="2123"/>
        <v>0.10635333558281541</v>
      </c>
      <c r="Y214" s="2757">
        <f>U214/$U$207-1</f>
        <v>7.4286716557530497E-2</v>
      </c>
      <c r="Z214" s="3272">
        <f t="shared" si="2180"/>
        <v>14.94</v>
      </c>
      <c r="AA214" s="2757">
        <f t="shared" ref="AA214" si="2225">Z214/Z213-1</f>
        <v>0.11492537313432827</v>
      </c>
      <c r="AB214" s="2757">
        <f t="shared" ref="AB214" si="2226">Z214/$Z$207-1</f>
        <v>8.260869565217388E-2</v>
      </c>
      <c r="AC214" s="3278">
        <f t="shared" si="2210"/>
        <v>0.62615784833411325</v>
      </c>
      <c r="AD214" s="5420">
        <f t="shared" si="1914"/>
        <v>93.781095017140217</v>
      </c>
      <c r="AE214" s="5420">
        <f t="shared" si="1915"/>
        <v>33.37860311011584</v>
      </c>
      <c r="AF214" s="5420">
        <f t="shared" si="1916"/>
        <v>55.684207707092149</v>
      </c>
      <c r="AG214" s="5420">
        <f t="shared" si="1917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73"/>
        <v>18700000</v>
      </c>
      <c r="AK214" s="3182">
        <f>BM!AO42*1000</f>
        <v>-3713800</v>
      </c>
      <c r="AL214" s="3191">
        <f t="shared" si="1774"/>
        <v>14986200</v>
      </c>
      <c r="AM214" s="3827">
        <f t="shared" si="2182"/>
        <v>30900000</v>
      </c>
      <c r="AN214" s="3385">
        <f t="shared" si="2126"/>
        <v>33700000</v>
      </c>
      <c r="AO214" s="3191">
        <f t="shared" si="2127"/>
        <v>64600000</v>
      </c>
      <c r="AP214" s="3385">
        <f t="shared" si="2128"/>
        <v>-9700800</v>
      </c>
      <c r="AQ214" s="3191">
        <f t="shared" si="2129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199"/>
        <v>773589430</v>
      </c>
      <c r="AW214" s="5217">
        <f t="shared" si="2200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17"/>
        <v>7.7583570342535157E-2</v>
      </c>
      <c r="BB214" s="2766">
        <f t="shared" si="2218"/>
        <v>0.39947866425389122</v>
      </c>
      <c r="BC214" s="2766">
        <f t="shared" si="2219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03"/>
        <v>828720.59791000187</v>
      </c>
      <c r="BI214" s="3218">
        <f t="shared" si="2188"/>
        <v>14608753.467109999</v>
      </c>
      <c r="BJ214" s="3218">
        <f t="shared" si="2135"/>
        <v>62642354.546230003</v>
      </c>
      <c r="BK214" s="3218">
        <f t="shared" si="2136"/>
        <v>8763624.1145900209</v>
      </c>
      <c r="BL214" s="3218">
        <f t="shared" si="2137"/>
        <v>-28702080</v>
      </c>
      <c r="BM214" s="2769">
        <f t="shared" si="2138"/>
        <v>293262.87206997443</v>
      </c>
      <c r="BN214" s="3218">
        <f>VLOOKUP(B214,Tabla.BCRA,BCRA!$L$1,TRUE)</f>
        <v>355879585</v>
      </c>
      <c r="BO214" s="5404">
        <v>656350</v>
      </c>
      <c r="BP214" s="3783">
        <f t="shared" si="1878"/>
        <v>1.2617980812018155</v>
      </c>
      <c r="BQ214" s="2766">
        <f t="shared" si="2066"/>
        <v>3.2345840181822405E-2</v>
      </c>
      <c r="BR214" s="2766">
        <f t="shared" si="2067"/>
        <v>0.35656591544172356</v>
      </c>
      <c r="BS214" s="2772">
        <f t="shared" si="2068"/>
        <v>-0.20088002425302032</v>
      </c>
      <c r="BT214" s="5404">
        <v>881426</v>
      </c>
      <c r="BU214" s="3783">
        <f t="shared" si="1879"/>
        <v>1.6944947596882629</v>
      </c>
      <c r="BV214" s="2766">
        <f t="shared" si="2069"/>
        <v>1.6933391327823788E-2</v>
      </c>
      <c r="BW214" s="2766">
        <f t="shared" si="2070"/>
        <v>0.35267288503386962</v>
      </c>
      <c r="BX214" s="2772">
        <f t="shared" si="2071"/>
        <v>7.3154755454798881E-2</v>
      </c>
      <c r="BY214" s="2878"/>
      <c r="BZ214" s="2879"/>
      <c r="CA214" s="2775"/>
      <c r="CB214" s="2776"/>
      <c r="CC214" s="2912">
        <f t="shared" si="2204"/>
        <v>223.14825089629585</v>
      </c>
      <c r="CD214" s="2879">
        <v>1.2999999999999999E-2</v>
      </c>
      <c r="CE214" s="2775">
        <f t="shared" ref="CE214" si="2227">CC214/$CC$207-1</f>
        <v>8.0222140319109903E-2</v>
      </c>
      <c r="CF214" s="2775">
        <f t="shared" ref="CF214" si="2228">CC214/CC202-1</f>
        <v>0.14660416923619879</v>
      </c>
      <c r="CG214" s="2878">
        <f t="shared" si="2075"/>
        <v>617.14774143854982</v>
      </c>
      <c r="CH214" s="2879">
        <v>1.9199999999999998E-2</v>
      </c>
      <c r="CI214" s="2775">
        <f t="shared" si="2076"/>
        <v>0.13923624585915406</v>
      </c>
      <c r="CJ214" s="2775">
        <f t="shared" si="2077"/>
        <v>0.27065201926219418</v>
      </c>
      <c r="CK214" s="3416">
        <f t="shared" si="1975"/>
        <v>0.2555706137792102</v>
      </c>
      <c r="CL214" s="5975">
        <f t="shared" si="2009"/>
        <v>2.8937781882451499</v>
      </c>
      <c r="CM214" s="2775" t="str">
        <f t="shared" si="2025"/>
        <v>2Y, 11M</v>
      </c>
      <c r="CN214" s="5975"/>
      <c r="CO214" s="3199">
        <f t="shared" si="1880"/>
        <v>649.67449667250185</v>
      </c>
      <c r="CP214" s="2763">
        <f t="shared" si="1881"/>
        <v>692.21031138335888</v>
      </c>
      <c r="CQ214" s="3212">
        <f t="shared" si="1882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078"/>
        <v>16604.571428571424</v>
      </c>
      <c r="CY214" s="2766" t="e">
        <f t="shared" si="2079"/>
        <v>#DIV/0!</v>
      </c>
      <c r="CZ214" s="3199">
        <f t="shared" si="2080"/>
        <v>187745.91557232075</v>
      </c>
      <c r="DA214" s="5227" t="e">
        <f t="shared" si="2081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47"/>
        <v>106155</v>
      </c>
      <c r="DU214" s="2763">
        <f t="shared" si="1848"/>
        <v>17043</v>
      </c>
      <c r="DV214" s="2763">
        <f t="shared" si="1849"/>
        <v>86073</v>
      </c>
      <c r="DW214" s="2763">
        <f t="shared" si="1850"/>
        <v>0</v>
      </c>
      <c r="DX214" s="2763">
        <f t="shared" si="1851"/>
        <v>11566</v>
      </c>
      <c r="DY214" s="2763">
        <f t="shared" si="1852"/>
        <v>0</v>
      </c>
      <c r="DZ214" s="2763">
        <f t="shared" si="1853"/>
        <v>220837</v>
      </c>
      <c r="EA214" s="2763">
        <f t="shared" si="1854"/>
        <v>0</v>
      </c>
      <c r="EB214" s="5096">
        <f t="shared" si="1855"/>
        <v>220837</v>
      </c>
      <c r="EC214" s="3182">
        <f>DEPOSITOS!Z158</f>
        <v>10390</v>
      </c>
      <c r="ED214" s="3182">
        <f>DEPOSITOS!AA158</f>
        <v>8106</v>
      </c>
      <c r="EE214" s="4154">
        <f t="shared" si="185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35"/>
        <v>23.013772517911431</v>
      </c>
      <c r="EW214" s="2771">
        <f t="shared" si="1836"/>
        <v>23.54</v>
      </c>
      <c r="EX214" s="2771">
        <f t="shared" si="1837"/>
        <v>0</v>
      </c>
      <c r="EY214" s="2839">
        <f t="shared" si="1838"/>
        <v>22.71</v>
      </c>
      <c r="EZ214" s="2771">
        <f t="shared" si="1839"/>
        <v>1.7811579026668676</v>
      </c>
      <c r="FA214" s="2840">
        <f t="shared" si="1840"/>
        <v>1.99</v>
      </c>
      <c r="FB214" s="2841">
        <f t="shared" si="1841"/>
        <v>1.33</v>
      </c>
      <c r="FC214" s="2842">
        <f t="shared" si="1842"/>
        <v>21.0625</v>
      </c>
      <c r="FD214" s="2771">
        <f t="shared" si="1843"/>
        <v>0</v>
      </c>
      <c r="FE214" s="5244">
        <f t="shared" si="184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883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884"/>
        <v>3894.3999999999942</v>
      </c>
      <c r="FS214" s="2785">
        <v>129069.7</v>
      </c>
      <c r="FT214" s="5100">
        <f t="shared" si="1929"/>
        <v>791.5</v>
      </c>
      <c r="FU214" s="2756">
        <v>1827.9</v>
      </c>
      <c r="FV214" s="2756">
        <f t="shared" si="1885"/>
        <v>13831.8</v>
      </c>
      <c r="FW214" s="5100">
        <f t="shared" si="1930"/>
        <v>-14868.199999999999</v>
      </c>
      <c r="FX214" s="2932">
        <v>922.8</v>
      </c>
      <c r="FY214" s="5100">
        <f t="shared" si="1931"/>
        <v>-15790.999999999998</v>
      </c>
      <c r="FZ214" s="3385">
        <f t="shared" si="2190"/>
        <v>404758.3</v>
      </c>
      <c r="GA214" s="3385">
        <f t="shared" si="2140"/>
        <v>236349.7</v>
      </c>
      <c r="GB214" s="3385">
        <f t="shared" si="2141"/>
        <v>24618.300000000003</v>
      </c>
      <c r="GC214" s="3385">
        <f t="shared" si="2142"/>
        <v>65596.600000000006</v>
      </c>
      <c r="GD214" s="3385">
        <f t="shared" si="2143"/>
        <v>224.10000000000002</v>
      </c>
      <c r="GE214" s="3385">
        <f t="shared" si="2144"/>
        <v>5312.6000000000204</v>
      </c>
      <c r="GF214" s="3612">
        <f t="shared" si="2145"/>
        <v>736859.6</v>
      </c>
      <c r="GG214" s="3385">
        <f t="shared" si="2146"/>
        <v>144236.1</v>
      </c>
      <c r="GH214" s="3385">
        <f t="shared" si="2147"/>
        <v>284892.10000000003</v>
      </c>
      <c r="GI214" s="3385">
        <f t="shared" si="2148"/>
        <v>220032.7</v>
      </c>
      <c r="GJ214" s="3385">
        <f t="shared" si="2149"/>
        <v>13064.600000000002</v>
      </c>
      <c r="GK214" s="3385">
        <f t="shared" si="2150"/>
        <v>97619.7</v>
      </c>
      <c r="GL214" s="3385">
        <f t="shared" si="2151"/>
        <v>22817.299999999988</v>
      </c>
      <c r="GM214" s="3191">
        <f t="shared" si="2152"/>
        <v>782662.49999999988</v>
      </c>
      <c r="GN214" s="5100">
        <f t="shared" si="2153"/>
        <v>-45802.899999999936</v>
      </c>
      <c r="GO214" s="3385">
        <f t="shared" si="2154"/>
        <v>62369.4</v>
      </c>
      <c r="GP214" s="3385">
        <f t="shared" si="2155"/>
        <v>65596.600000000006</v>
      </c>
      <c r="GQ214" s="5100">
        <f t="shared" si="2156"/>
        <v>-173768.89999999994</v>
      </c>
      <c r="GR214" s="3385">
        <f t="shared" si="2156"/>
        <v>20002.2</v>
      </c>
      <c r="GS214" s="5255">
        <f t="shared" si="2157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58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59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60"/>
        <v>64.808015119999254</v>
      </c>
      <c r="HF214" s="2785">
        <v>13997.182598449999</v>
      </c>
      <c r="HG214" s="5106">
        <f t="shared" si="1953"/>
        <v>145998.56433684999</v>
      </c>
      <c r="HH214" s="2756">
        <f t="shared" si="2161"/>
        <v>214605.87988861001</v>
      </c>
      <c r="HI214" s="2756">
        <f t="shared" si="2162"/>
        <v>234465.73030871002</v>
      </c>
      <c r="HJ214" s="2756">
        <f t="shared" si="2163"/>
        <v>53061.864261349998</v>
      </c>
      <c r="HK214" s="2763">
        <f t="shared" si="2164"/>
        <v>63512.560391329978</v>
      </c>
      <c r="HL214" s="2785">
        <f t="shared" si="2165"/>
        <v>565646.03485000005</v>
      </c>
      <c r="HM214" s="2781">
        <f t="shared" si="2166"/>
        <v>92758.76275758</v>
      </c>
      <c r="HN214" s="2756">
        <f t="shared" si="2167"/>
        <v>134724.83940154</v>
      </c>
      <c r="HO214" s="2763">
        <f t="shared" si="2168"/>
        <v>4004.0804544800048</v>
      </c>
      <c r="HP214" s="2783">
        <f t="shared" si="2169"/>
        <v>231487.68261359999</v>
      </c>
      <c r="HQ214" s="2756">
        <f t="shared" si="2170"/>
        <v>18756.204138810001</v>
      </c>
      <c r="HR214" s="2756">
        <f t="shared" si="2171"/>
        <v>50787.100641190002</v>
      </c>
      <c r="HS214" s="2763">
        <f t="shared" si="2172"/>
        <v>373.34618545000012</v>
      </c>
      <c r="HT214" s="2785">
        <f t="shared" si="2173"/>
        <v>69916.650965449997</v>
      </c>
      <c r="HU214" s="5106">
        <f t="shared" si="2174"/>
        <v>867050.36842904997</v>
      </c>
      <c r="HV214" s="2786">
        <f t="shared" si="2101"/>
        <v>0.51996276820385168</v>
      </c>
      <c r="HW214" s="2786">
        <f t="shared" si="2102"/>
        <v>0.28255309833858533</v>
      </c>
      <c r="HX214" s="2786">
        <f t="shared" si="2103"/>
        <v>0.27465538985919791</v>
      </c>
      <c r="HY214" s="2766">
        <f t="shared" si="2104"/>
        <v>0.44543010436167441</v>
      </c>
      <c r="HZ214" s="2787">
        <f t="shared" si="2105"/>
        <v>0.38017920734138211</v>
      </c>
      <c r="IA214" s="2788">
        <f t="shared" si="2106"/>
        <v>0.39565567445838501</v>
      </c>
      <c r="IB214" s="2786">
        <f t="shared" si="2107"/>
        <v>0.39978610126403891</v>
      </c>
      <c r="IC214" s="2766">
        <f t="shared" si="2108"/>
        <v>1.3738965617892558</v>
      </c>
      <c r="ID214" s="2789">
        <f t="shared" si="2109"/>
        <v>0.40653682523222701</v>
      </c>
      <c r="IE214" s="2786">
        <f t="shared" si="2110"/>
        <v>0.19956344406295723</v>
      </c>
      <c r="IF214" s="2786">
        <f t="shared" si="2111"/>
        <v>0.14883730364894188</v>
      </c>
      <c r="IG214" s="2766">
        <f t="shared" si="2112"/>
        <v>0.27078249961456069</v>
      </c>
      <c r="IH214" s="2787">
        <f t="shared" si="2113"/>
        <v>0.16048894936148805</v>
      </c>
      <c r="II214" s="5116">
        <f t="shared" si="2114"/>
        <v>0.36332664696858452</v>
      </c>
      <c r="IJ214" s="3100">
        <f t="shared" si="2026"/>
        <v>7.1380774610579442E-2</v>
      </c>
      <c r="IK214" s="3100">
        <f t="shared" si="2027"/>
        <v>7.6902227999867526E-2</v>
      </c>
      <c r="IL214" s="3100">
        <f t="shared" si="2028"/>
        <v>1.8903946638166896E-2</v>
      </c>
      <c r="IM214" s="3100">
        <f t="shared" si="2029"/>
        <v>1.8920610835969236E-2</v>
      </c>
      <c r="IN214" s="5616">
        <f t="shared" si="2030"/>
        <v>0.18610756008458312</v>
      </c>
      <c r="IO214" s="4069">
        <f t="shared" si="2031"/>
        <v>3.8866593652518565E-2</v>
      </c>
      <c r="IP214" s="3100">
        <f t="shared" si="2032"/>
        <v>5.6291871252169057E-2</v>
      </c>
      <c r="IQ214" s="3100">
        <f t="shared" si="2033"/>
        <v>1.4098181057742042E-3</v>
      </c>
      <c r="IR214" s="5617">
        <f t="shared" si="2034"/>
        <v>9.6568283010461817E-2</v>
      </c>
      <c r="IS214" s="3100">
        <f t="shared" si="2035"/>
        <v>6.8019243627714153E-3</v>
      </c>
      <c r="IT214" s="3100">
        <f t="shared" si="2036"/>
        <v>2.3033715838812131E-2</v>
      </c>
      <c r="IU214" s="3100">
        <f t="shared" si="2037"/>
        <v>1.3878385265442194E-4</v>
      </c>
      <c r="IV214" s="5616">
        <f t="shared" si="2038"/>
        <v>2.9974424054237968E-2</v>
      </c>
      <c r="IW214" s="4164"/>
      <c r="IX214" s="3247"/>
      <c r="IY214" s="5124"/>
      <c r="IZ214" s="3789">
        <f t="shared" si="1826"/>
        <v>4.2526400000000004</v>
      </c>
      <c r="JA214" s="3789">
        <f t="shared" si="1827"/>
        <v>4.0667600000000004</v>
      </c>
      <c r="JB214" s="3789">
        <f t="shared" si="1828"/>
        <v>6.1465399999999999</v>
      </c>
      <c r="JC214" s="5318">
        <f t="shared" si="1830"/>
        <v>1.8938999999999995</v>
      </c>
      <c r="JD214" s="5317">
        <f t="shared" si="1831"/>
        <v>2.0797799999999995</v>
      </c>
      <c r="JE214" s="3238">
        <f>('INDEC (ACT)'!W311/'INDEC (ACT)'!$W$316)*100</f>
        <v>102.55944615650083</v>
      </c>
      <c r="JF214" s="2766">
        <f t="shared" si="2221"/>
        <v>-8.2318588488216049E-3</v>
      </c>
      <c r="JG214" s="2766">
        <f t="shared" si="2222"/>
        <v>4.4358698470037039E-2</v>
      </c>
      <c r="JH214" s="2772">
        <f t="shared" si="2223"/>
        <v>4.0930850424741427E-2</v>
      </c>
      <c r="JI214" s="2790">
        <f>(VLOOKUP(B214,OJF.IGA,4,TRUE)/'OJF (IGA)'!$D$280)*100</f>
        <v>102.30787532714727</v>
      </c>
      <c r="JJ214" s="2766">
        <f t="shared" ref="JJ214:JJ215" si="2229">JI214/JI213-1</f>
        <v>-1.3082396144135866E-2</v>
      </c>
      <c r="JK214" s="2766">
        <f t="shared" ref="JK214:JK215" si="2230">JI214/JI202-1</f>
        <v>4.2361069026119802E-2</v>
      </c>
      <c r="JL214" s="4060">
        <f t="shared" ref="JL214:JL215" si="223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32">JM214/JM202-1</f>
        <v>4.6918885864797311E-2</v>
      </c>
      <c r="KD214" s="3100">
        <f t="shared" si="2232"/>
        <v>9.8078963582059364E-2</v>
      </c>
      <c r="KE214" s="3100">
        <f t="shared" si="2232"/>
        <v>3.5610392271069102E-2</v>
      </c>
      <c r="KF214" s="3100">
        <f t="shared" si="2232"/>
        <v>3.2956424202532864E-2</v>
      </c>
      <c r="KG214" s="3100">
        <f t="shared" si="2232"/>
        <v>2.4216334397111128E-2</v>
      </c>
      <c r="KH214" s="3100">
        <f t="shared" si="2232"/>
        <v>7.537129992179481E-2</v>
      </c>
      <c r="KI214" s="3100">
        <f t="shared" si="2232"/>
        <v>5.4568292470643209E-2</v>
      </c>
      <c r="KJ214" s="3100">
        <f t="shared" si="2232"/>
        <v>1.7892222176922434E-2</v>
      </c>
      <c r="KK214" s="3100">
        <f t="shared" si="2232"/>
        <v>4.2966850940730605E-2</v>
      </c>
      <c r="KL214" s="3100">
        <f t="shared" si="2232"/>
        <v>3.6140503637409171E-2</v>
      </c>
      <c r="KM214" s="3100">
        <f t="shared" si="2232"/>
        <v>4.3808163941703171E-2</v>
      </c>
      <c r="KN214" s="3100">
        <f t="shared" si="2232"/>
        <v>4.0081175010457049E-2</v>
      </c>
      <c r="KO214" s="3100">
        <f t="shared" si="2232"/>
        <v>3.6194891615505043E-2</v>
      </c>
      <c r="KP214" s="3100">
        <f t="shared" si="2232"/>
        <v>2.9862672541486113E-2</v>
      </c>
      <c r="KQ214" s="3100">
        <f t="shared" si="2232"/>
        <v>8.4330607272260716E-2</v>
      </c>
      <c r="KR214" s="3100">
        <f t="shared" si="223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15"/>
        <v>0.52227474161029086</v>
      </c>
      <c r="LS214" s="3803">
        <f t="shared" si="2016"/>
        <v>0.25534262677576625</v>
      </c>
      <c r="LT214" s="3803">
        <f t="shared" si="2017"/>
        <v>3.6899450459309369E-2</v>
      </c>
      <c r="LU214" s="3803">
        <f t="shared" si="2018"/>
        <v>3.4338691747667703E-2</v>
      </c>
      <c r="LV214" s="3803">
        <f t="shared" si="2019"/>
        <v>0.12149562141668363</v>
      </c>
      <c r="LW214" s="3803">
        <f t="shared" si="1715"/>
        <v>2.9648867990282216E-2</v>
      </c>
      <c r="LX214" s="5131">
        <f t="shared" si="1716"/>
        <v>1</v>
      </c>
      <c r="LY214" s="3093">
        <f t="shared" si="2020"/>
        <v>100.48768547565486</v>
      </c>
      <c r="LZ214" s="3093">
        <f t="shared" si="2021"/>
        <v>98.938861803459162</v>
      </c>
      <c r="MA214" s="3093">
        <f t="shared" si="2022"/>
        <v>99.131750031978711</v>
      </c>
      <c r="MB214" s="3093">
        <f t="shared" si="2023"/>
        <v>101.06800413040271</v>
      </c>
      <c r="MC214" s="3093">
        <f t="shared" si="2024"/>
        <v>100.56495573556947</v>
      </c>
      <c r="MD214" s="3093">
        <f t="shared" si="1717"/>
        <v>100.56467401621208</v>
      </c>
      <c r="ME214" s="5080">
        <f t="shared" si="171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43"/>
        <v>100</v>
      </c>
      <c r="ND214" s="4744"/>
      <c r="NE214" s="4744"/>
      <c r="NF214" s="4744"/>
      <c r="NG214" s="4745"/>
      <c r="NK214" s="2944">
        <f t="shared" si="1524"/>
        <v>41851</v>
      </c>
      <c r="NL214" s="2945">
        <f t="shared" si="1525"/>
        <v>0.39802573041434264</v>
      </c>
      <c r="NM214" s="2945">
        <f t="shared" si="2118"/>
        <v>0.4621889674777655</v>
      </c>
      <c r="NO214" s="2958"/>
      <c r="NQ214" s="3251"/>
      <c r="NR214" s="3251"/>
      <c r="NS214" s="3251"/>
      <c r="NT214" s="3251"/>
      <c r="NU214" s="3251"/>
      <c r="NV214" s="3251"/>
    </row>
    <row r="215" spans="2:391">
      <c r="B215" s="2604">
        <v>42247</v>
      </c>
      <c r="C215" s="5083"/>
      <c r="D215" s="5084" t="s">
        <v>3570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69"/>
        <v>-336963.25759664923</v>
      </c>
      <c r="I215" s="2721">
        <f t="shared" si="1908"/>
        <v>38195.739503525198</v>
      </c>
      <c r="J215" s="2721">
        <f t="shared" si="1909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178"/>
        <v>326159.53153000004</v>
      </c>
      <c r="Q215" s="407">
        <f t="shared" si="2119"/>
        <v>-1235331.8018578216</v>
      </c>
      <c r="R215" s="407">
        <f t="shared" si="2120"/>
        <v>609164.84278544609</v>
      </c>
      <c r="S215" s="407">
        <f t="shared" si="2121"/>
        <v>-812000</v>
      </c>
      <c r="T215" s="5782">
        <f t="shared" si="2122"/>
        <v>3275443.9909761995</v>
      </c>
      <c r="U215" s="2724">
        <f>VLOOKUP(B215,Tabla.BCRA,BCRA!$AK$1,TRUE)</f>
        <v>9.2955000000000005</v>
      </c>
      <c r="V215" s="2720">
        <f t="shared" si="1971"/>
        <v>1.1640040879995704E-2</v>
      </c>
      <c r="W215" s="2720">
        <f>U215/U214-1</f>
        <v>1.1777127121134656E-2</v>
      </c>
      <c r="X215" s="2720">
        <f t="shared" si="2123"/>
        <v>9.5906621483513588E-2</v>
      </c>
      <c r="Y215" s="2720">
        <f>U215/$U$207-1</f>
        <v>8.6938727782974956E-2</v>
      </c>
      <c r="Z215" s="3271">
        <f t="shared" si="2180"/>
        <v>15.47</v>
      </c>
      <c r="AA215" s="2720">
        <f t="shared" ref="AA215" si="2233">Z215/Z214-1</f>
        <v>3.547523427041499E-2</v>
      </c>
      <c r="AB215" s="2720">
        <f t="shared" ref="AB215" si="2234">Z215/$Z$207-1</f>
        <v>0.12101449275362319</v>
      </c>
      <c r="AC215" s="3277">
        <f t="shared" si="2210"/>
        <v>0.66424614060566944</v>
      </c>
      <c r="AD215" s="5419">
        <f t="shared" si="1914"/>
        <v>109.89773652736152</v>
      </c>
      <c r="AE215" s="5419">
        <f t="shared" si="1915"/>
        <v>33.846735998963474</v>
      </c>
      <c r="AF215" s="5419">
        <f t="shared" si="1916"/>
        <v>62.909719936829418</v>
      </c>
      <c r="AG215" s="5419">
        <f t="shared" si="1917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73"/>
        <v>8900000</v>
      </c>
      <c r="AK215" s="3181">
        <f>BM!AO43*1000</f>
        <v>-1000000</v>
      </c>
      <c r="AL215" s="3190">
        <f t="shared" si="1774"/>
        <v>7900000</v>
      </c>
      <c r="AM215" s="3826">
        <f t="shared" si="2182"/>
        <v>30900000</v>
      </c>
      <c r="AN215" s="3384">
        <f t="shared" si="2126"/>
        <v>42600000</v>
      </c>
      <c r="AO215" s="3190">
        <f t="shared" si="2127"/>
        <v>73500000</v>
      </c>
      <c r="AP215" s="3384">
        <f t="shared" si="2128"/>
        <v>-10700800</v>
      </c>
      <c r="AQ215" s="3190">
        <f t="shared" si="2129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199"/>
        <v>789176549</v>
      </c>
      <c r="AW215" s="5216">
        <f t="shared" si="2200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17"/>
        <v>-2.0977964547347683E-2</v>
      </c>
      <c r="BB215" s="2729">
        <f t="shared" si="2218"/>
        <v>0.30849751950414595</v>
      </c>
      <c r="BC215" s="2729">
        <f t="shared" si="2219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35">(AZ215-AZ214)-SUM(BD215:BG215)</f>
        <v>-1042207.2436499875</v>
      </c>
      <c r="BI215" s="3217">
        <f t="shared" si="2188"/>
        <v>691807.01710999571</v>
      </c>
      <c r="BJ215" s="3217">
        <f t="shared" si="2135"/>
        <v>80616278.711209998</v>
      </c>
      <c r="BK215" s="3217">
        <f t="shared" si="2136"/>
        <v>-2898262.3567399867</v>
      </c>
      <c r="BL215" s="3217">
        <f t="shared" si="2137"/>
        <v>-30967080</v>
      </c>
      <c r="BM215" s="2732">
        <f t="shared" si="2138"/>
        <v>-748944.37158001307</v>
      </c>
      <c r="BN215" s="5412">
        <f>VLOOKUP(B215,Tabla.BCRA,BCRA!$L$1,TRUE)</f>
        <v>380371050</v>
      </c>
      <c r="BO215" s="5403">
        <v>665420</v>
      </c>
      <c r="BP215" s="3782">
        <f t="shared" si="1878"/>
        <v>1.3066454370459575</v>
      </c>
      <c r="BQ215" s="2729">
        <f t="shared" si="2066"/>
        <v>1.3818846651938665E-2</v>
      </c>
      <c r="BR215" s="2729">
        <f t="shared" si="2067"/>
        <v>0.33960638417806122</v>
      </c>
      <c r="BS215" s="2735">
        <f t="shared" si="2068"/>
        <v>-0.18983710785167185</v>
      </c>
      <c r="BT215" s="5403">
        <v>890772</v>
      </c>
      <c r="BU215" s="3782">
        <f t="shared" si="1879"/>
        <v>1.7491556749846739</v>
      </c>
      <c r="BV215" s="2729">
        <f t="shared" si="2069"/>
        <v>1.0603272424457577E-2</v>
      </c>
      <c r="BW215" s="2729">
        <f t="shared" si="2070"/>
        <v>0.34287101218993743</v>
      </c>
      <c r="BX215" s="2735">
        <f t="shared" si="2071"/>
        <v>8.4533707680488401E-2</v>
      </c>
      <c r="BY215" s="2876"/>
      <c r="BZ215" s="2877"/>
      <c r="CA215" s="2738"/>
      <c r="CB215" s="2739"/>
      <c r="CC215" s="2909">
        <f t="shared" si="2204"/>
        <v>225.82602990705141</v>
      </c>
      <c r="CD215" s="2877">
        <v>1.2E-2</v>
      </c>
      <c r="CE215" s="2738">
        <f t="shared" ref="CE215" si="2236">CC215/$CC$207-1</f>
        <v>9.3184806002939435E-2</v>
      </c>
      <c r="CF215" s="2738">
        <f t="shared" ref="CF215" si="2237">CC215/CC203-1</f>
        <v>0.14547227963181975</v>
      </c>
      <c r="CG215" s="2876">
        <f t="shared" si="2075"/>
        <v>630.5398474277664</v>
      </c>
      <c r="CH215" s="2877">
        <v>2.1700000000000001E-2</v>
      </c>
      <c r="CI215" s="2738">
        <f t="shared" si="2076"/>
        <v>0.16395767239429793</v>
      </c>
      <c r="CJ215" s="2738">
        <f t="shared" si="2077"/>
        <v>0.26471034396510862</v>
      </c>
      <c r="CK215" s="3415">
        <f t="shared" si="1975"/>
        <v>0.2555706137792102</v>
      </c>
      <c r="CL215" s="5974">
        <f t="shared" si="2009"/>
        <v>2.951532852791019</v>
      </c>
      <c r="CM215" s="5959" t="str">
        <f t="shared" si="2025"/>
        <v>2Y, 11M</v>
      </c>
      <c r="CN215" s="5974"/>
      <c r="CO215" s="3198">
        <f t="shared" si="1880"/>
        <v>636.04564811399018</v>
      </c>
      <c r="CP215" s="2726">
        <f t="shared" si="1881"/>
        <v>699.5500058899753</v>
      </c>
      <c r="CQ215" s="3211">
        <f t="shared" si="1882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078"/>
        <v>18919.205637662719</v>
      </c>
      <c r="CY215" s="2729" t="e">
        <f t="shared" si="2079"/>
        <v>#DIV/0!</v>
      </c>
      <c r="CZ215" s="3198">
        <f t="shared" si="2080"/>
        <v>186443.13588455395</v>
      </c>
      <c r="DA215" s="5226" t="e">
        <f t="shared" si="2081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47"/>
        <v>108008</v>
      </c>
      <c r="DU215" s="2726">
        <f t="shared" si="1848"/>
        <v>17068</v>
      </c>
      <c r="DV215" s="2726">
        <f t="shared" si="1849"/>
        <v>88174</v>
      </c>
      <c r="DW215" s="2726">
        <f t="shared" si="1850"/>
        <v>0</v>
      </c>
      <c r="DX215" s="2726">
        <f t="shared" si="1851"/>
        <v>12208</v>
      </c>
      <c r="DY215" s="2726">
        <f t="shared" si="1852"/>
        <v>0</v>
      </c>
      <c r="DZ215" s="2726">
        <f t="shared" si="1853"/>
        <v>225458</v>
      </c>
      <c r="EA215" s="2726">
        <f t="shared" si="1854"/>
        <v>0</v>
      </c>
      <c r="EB215" s="5095">
        <f t="shared" si="1855"/>
        <v>225458</v>
      </c>
      <c r="EC215" s="3181">
        <f>DEPOSITOS!Z159</f>
        <v>10292</v>
      </c>
      <c r="ED215" s="3181">
        <f>DEPOSITOS!AA159</f>
        <v>8170</v>
      </c>
      <c r="EE215" s="4153">
        <f t="shared" si="185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35"/>
        <v>21.790434920538477</v>
      </c>
      <c r="EW215" s="2734">
        <f t="shared" si="1836"/>
        <v>23.29</v>
      </c>
      <c r="EX215" s="2734">
        <f t="shared" si="1837"/>
        <v>0</v>
      </c>
      <c r="EY215" s="2831">
        <f t="shared" si="1838"/>
        <v>20.64</v>
      </c>
      <c r="EZ215" s="2734">
        <f t="shared" si="1839"/>
        <v>1.8235587683325223</v>
      </c>
      <c r="FA215" s="2832">
        <f t="shared" si="1840"/>
        <v>1.98</v>
      </c>
      <c r="FB215" s="2833">
        <f t="shared" si="1841"/>
        <v>1.66</v>
      </c>
      <c r="FC215" s="2834">
        <f t="shared" si="1842"/>
        <v>19.9375</v>
      </c>
      <c r="FD215" s="2734">
        <f t="shared" si="1843"/>
        <v>0</v>
      </c>
      <c r="FE215" s="5243">
        <f t="shared" si="184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883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884"/>
        <v>3914.4000000000087</v>
      </c>
      <c r="FS215" s="2748">
        <v>118988.20000000001</v>
      </c>
      <c r="FT215" s="5099">
        <f t="shared" si="1929"/>
        <v>-7013.2000000000116</v>
      </c>
      <c r="FU215" s="2719">
        <v>4288.8999999999996</v>
      </c>
      <c r="FV215" s="2719">
        <f t="shared" si="1885"/>
        <v>12778.8</v>
      </c>
      <c r="FW215" s="5099">
        <f t="shared" si="1930"/>
        <v>-24080.900000000009</v>
      </c>
      <c r="FX215" s="2930">
        <v>1929.3</v>
      </c>
      <c r="FY215" s="5099">
        <f t="shared" si="1931"/>
        <v>-26010.200000000008</v>
      </c>
      <c r="FZ215" s="3384">
        <f t="shared" si="2190"/>
        <v>467159.89999999997</v>
      </c>
      <c r="GA215" s="3384">
        <f t="shared" si="2140"/>
        <v>269785.40000000002</v>
      </c>
      <c r="GB215" s="3384">
        <f t="shared" si="2141"/>
        <v>27308.800000000003</v>
      </c>
      <c r="GC215" s="3384">
        <f t="shared" si="2142"/>
        <v>78375.400000000009</v>
      </c>
      <c r="GD215" s="3384">
        <f t="shared" si="2143"/>
        <v>254.90000000000003</v>
      </c>
      <c r="GE215" s="3384">
        <f t="shared" si="2144"/>
        <v>5950.2000000000262</v>
      </c>
      <c r="GF215" s="3611">
        <f t="shared" si="2145"/>
        <v>848834.6</v>
      </c>
      <c r="GG215" s="3384">
        <f t="shared" si="2146"/>
        <v>165052.5</v>
      </c>
      <c r="GH215" s="3384">
        <f t="shared" si="2147"/>
        <v>325346.60000000003</v>
      </c>
      <c r="GI215" s="3384">
        <f t="shared" si="2148"/>
        <v>256577.90000000002</v>
      </c>
      <c r="GJ215" s="3384">
        <f t="shared" si="2149"/>
        <v>15808.000000000002</v>
      </c>
      <c r="GK215" s="3384">
        <f t="shared" si="2150"/>
        <v>112134</v>
      </c>
      <c r="GL215" s="3384">
        <f t="shared" si="2151"/>
        <v>26731.699999999997</v>
      </c>
      <c r="GM215" s="3190">
        <f t="shared" si="2152"/>
        <v>901650.7</v>
      </c>
      <c r="GN215" s="5099">
        <f t="shared" si="2153"/>
        <v>-52816.099999999948</v>
      </c>
      <c r="GO215" s="3384">
        <f t="shared" si="2154"/>
        <v>66658.3</v>
      </c>
      <c r="GP215" s="3384">
        <f t="shared" si="2155"/>
        <v>78375.400000000009</v>
      </c>
      <c r="GQ215" s="5099">
        <f t="shared" si="2156"/>
        <v>-197849.79999999993</v>
      </c>
      <c r="GR215" s="3384">
        <f t="shared" si="2156"/>
        <v>21931.5</v>
      </c>
      <c r="GS215" s="5254">
        <f t="shared" si="2157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58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59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60"/>
        <v>62.399999999999636</v>
      </c>
      <c r="HF215" s="2748">
        <v>9677.2999999999993</v>
      </c>
      <c r="HG215" s="5105">
        <f t="shared" si="1953"/>
        <v>132515.19999999998</v>
      </c>
      <c r="HH215" s="2719">
        <f t="shared" si="2161"/>
        <v>246929.97988861002</v>
      </c>
      <c r="HI215" s="2719">
        <f t="shared" si="2162"/>
        <v>273700.73030871002</v>
      </c>
      <c r="HJ215" s="2719">
        <f t="shared" si="2163"/>
        <v>61248.564261349995</v>
      </c>
      <c r="HK215" s="2726">
        <f t="shared" si="2164"/>
        <v>73754.96039132998</v>
      </c>
      <c r="HL215" s="2748">
        <f t="shared" si="2165"/>
        <v>655634.23485000001</v>
      </c>
      <c r="HM215" s="2749">
        <f t="shared" si="2166"/>
        <v>106148.56275758</v>
      </c>
      <c r="HN215" s="2719">
        <f t="shared" si="2167"/>
        <v>153909.53940154001</v>
      </c>
      <c r="HO215" s="2726">
        <f t="shared" si="2168"/>
        <v>4279.2804544800019</v>
      </c>
      <c r="HP215" s="2746">
        <f t="shared" si="2169"/>
        <v>264337.3826136</v>
      </c>
      <c r="HQ215" s="2719">
        <f t="shared" si="2170"/>
        <v>21778.604138810002</v>
      </c>
      <c r="HR215" s="2719">
        <f t="shared" si="2171"/>
        <v>57379.600641190002</v>
      </c>
      <c r="HS215" s="2726">
        <f t="shared" si="2172"/>
        <v>435.74618544999976</v>
      </c>
      <c r="HT215" s="2748">
        <f t="shared" si="2173"/>
        <v>79593.95096545</v>
      </c>
      <c r="HU215" s="5105">
        <f t="shared" si="2174"/>
        <v>999565.56842904992</v>
      </c>
      <c r="HV215" s="2750">
        <f t="shared" si="2101"/>
        <v>0.41673897167867313</v>
      </c>
      <c r="HW215" s="2750">
        <f t="shared" si="2102"/>
        <v>0.39174126330515469</v>
      </c>
      <c r="HX215" s="2750">
        <f t="shared" si="2103"/>
        <v>0.20462765637839331</v>
      </c>
      <c r="HY215" s="2729">
        <f t="shared" si="2104"/>
        <v>0.21819360616889827</v>
      </c>
      <c r="HZ215" s="2751">
        <f t="shared" si="2105"/>
        <v>0.35911148037840679</v>
      </c>
      <c r="IA215" s="2752">
        <f t="shared" si="2106"/>
        <v>0.37819780481707377</v>
      </c>
      <c r="IB215" s="2750">
        <f t="shared" si="2107"/>
        <v>0.37140650891300964</v>
      </c>
      <c r="IC215" s="2729">
        <f t="shared" si="2108"/>
        <v>-0.51224827853718646</v>
      </c>
      <c r="ID215" s="2753">
        <f t="shared" si="2109"/>
        <v>0.35358124371841071</v>
      </c>
      <c r="IE215" s="2750">
        <f t="shared" si="2110"/>
        <v>0.2157049408277969</v>
      </c>
      <c r="IF215" s="2750">
        <f t="shared" si="2111"/>
        <v>-6.2299768236163677E-3</v>
      </c>
      <c r="IG215" s="2729">
        <f t="shared" si="2112"/>
        <v>0.29458556632263444</v>
      </c>
      <c r="IH215" s="2751">
        <f t="shared" si="2113"/>
        <v>5.553362281104679E-2</v>
      </c>
      <c r="II215" s="5115">
        <f t="shared" si="2114"/>
        <v>0.32983378717117362</v>
      </c>
      <c r="IJ215" s="3092">
        <f t="shared" si="2026"/>
        <v>6.7487266797141079E-2</v>
      </c>
      <c r="IK215" s="3092">
        <f t="shared" si="2027"/>
        <v>8.1916059930077889E-2</v>
      </c>
      <c r="IL215" s="3092">
        <f t="shared" si="2028"/>
        <v>1.7092448268881576E-2</v>
      </c>
      <c r="IM215" s="3092">
        <f t="shared" si="2029"/>
        <v>2.1384403013325583E-2</v>
      </c>
      <c r="IN215" s="5613">
        <f t="shared" si="2030"/>
        <v>0.18788017800942614</v>
      </c>
      <c r="IO215" s="5615">
        <f t="shared" si="2031"/>
        <v>2.7955643156665141E-2</v>
      </c>
      <c r="IP215" s="3092">
        <f t="shared" si="2032"/>
        <v>4.0054416590813442E-2</v>
      </c>
      <c r="IQ215" s="3092">
        <f t="shared" si="2033"/>
        <v>5.7457116586611941E-4</v>
      </c>
      <c r="IR215" s="5614">
        <f t="shared" si="2034"/>
        <v>6.8584630913344699E-2</v>
      </c>
      <c r="IS215" s="3092">
        <f t="shared" si="2035"/>
        <v>6.3102612344250646E-3</v>
      </c>
      <c r="IT215" s="3092">
        <f t="shared" si="2036"/>
        <v>1.3764027656149827E-2</v>
      </c>
      <c r="IU215" s="3092">
        <f t="shared" si="2037"/>
        <v>1.302806713301091E-4</v>
      </c>
      <c r="IV215" s="5613">
        <f t="shared" si="2038"/>
        <v>2.0204569561905E-2</v>
      </c>
      <c r="IW215" s="4163"/>
      <c r="IX215" s="3246"/>
      <c r="IY215" s="5123"/>
      <c r="IZ215" s="3788">
        <f t="shared" si="1826"/>
        <v>4.5539800000000001</v>
      </c>
      <c r="JA215" s="3788">
        <f t="shared" si="1827"/>
        <v>4.2994300000000001</v>
      </c>
      <c r="JB215" s="3788">
        <f t="shared" si="1828"/>
        <v>5.8428899999999997</v>
      </c>
      <c r="JC215" s="5320">
        <f t="shared" si="1830"/>
        <v>1.2889099999999996</v>
      </c>
      <c r="JD215" s="5319">
        <f t="shared" si="1831"/>
        <v>1.5434599999999996</v>
      </c>
      <c r="JE215" s="3236">
        <f>('INDEC (ACT)'!W312/'INDEC (ACT)'!$W$316)*100</f>
        <v>102.1579529381399</v>
      </c>
      <c r="JF215" s="2729">
        <f t="shared" ref="JF215:JF216" si="2238">JE215/JE214-1</f>
        <v>-3.9147366079597123E-3</v>
      </c>
      <c r="JG215" s="2729">
        <f t="shared" ref="JG215:JG216" si="2239">JE215/JE203-1</f>
        <v>4.4403483031310476E-2</v>
      </c>
      <c r="JH215" s="2735">
        <f t="shared" ref="JH215:JH216" si="2240">JE215/$JE$207-1</f>
        <v>3.6855880318229062E-2</v>
      </c>
      <c r="JI215" s="2754">
        <f>(VLOOKUP(B215,OJF.IGA,4,TRUE)/'OJF (IGA)'!$D$280)*100</f>
        <v>101.94503925767309</v>
      </c>
      <c r="JJ215" s="2729">
        <f t="shared" si="2229"/>
        <v>-3.5465116279069786E-3</v>
      </c>
      <c r="JK215" s="2729">
        <f t="shared" si="2230"/>
        <v>4.1567912488605252E-2</v>
      </c>
      <c r="JL215" s="4059">
        <f t="shared" si="223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41">JM215/JM203-1</f>
        <v>2.3637314445779101E-3</v>
      </c>
      <c r="KD215" s="3092">
        <f t="shared" si="2241"/>
        <v>0.22333933867650946</v>
      </c>
      <c r="KE215" s="3092">
        <f t="shared" si="2241"/>
        <v>2.778001730049473E-2</v>
      </c>
      <c r="KF215" s="3092">
        <f t="shared" si="2241"/>
        <v>4.982064265627173E-2</v>
      </c>
      <c r="KG215" s="3092">
        <f t="shared" si="2241"/>
        <v>6.9355907104178716E-2</v>
      </c>
      <c r="KH215" s="3092">
        <f t="shared" si="2241"/>
        <v>6.2781130975678057E-2</v>
      </c>
      <c r="KI215" s="3092">
        <f t="shared" si="2241"/>
        <v>8.4272828895889607E-2</v>
      </c>
      <c r="KJ215" s="3092">
        <f t="shared" si="2241"/>
        <v>6.1049201044751644E-3</v>
      </c>
      <c r="KK215" s="3092">
        <f t="shared" si="2241"/>
        <v>4.7623316096849999E-2</v>
      </c>
      <c r="KL215" s="3092">
        <f t="shared" si="2241"/>
        <v>3.3537436194379655E-2</v>
      </c>
      <c r="KM215" s="3092">
        <f t="shared" si="2241"/>
        <v>1.3033601153022767E-2</v>
      </c>
      <c r="KN215" s="3092">
        <f t="shared" si="2241"/>
        <v>4.2084079611833802E-2</v>
      </c>
      <c r="KO215" s="3092">
        <f t="shared" si="2241"/>
        <v>4.1360293541180315E-2</v>
      </c>
      <c r="KP215" s="3092">
        <f t="shared" si="2241"/>
        <v>3.0672075973672275E-2</v>
      </c>
      <c r="KQ215" s="3092">
        <f t="shared" si="2241"/>
        <v>3.4327383738834705E-3</v>
      </c>
      <c r="KR215" s="3092">
        <f t="shared" si="2241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15"/>
        <v>0.52242294649142706</v>
      </c>
      <c r="LS215" s="3800">
        <f t="shared" si="2016"/>
        <v>0.25563874365885658</v>
      </c>
      <c r="LT215" s="3800">
        <f t="shared" si="2017"/>
        <v>3.6882445441286563E-2</v>
      </c>
      <c r="LU215" s="3800">
        <f t="shared" si="2018"/>
        <v>3.4134192938794786E-2</v>
      </c>
      <c r="LV215" s="3800">
        <f t="shared" si="2019"/>
        <v>0.12131644395530314</v>
      </c>
      <c r="LW215" s="3800">
        <f t="shared" si="1715"/>
        <v>2.9605227514331804E-2</v>
      </c>
      <c r="LX215" s="5130">
        <f t="shared" si="1716"/>
        <v>1</v>
      </c>
      <c r="LY215" s="3094">
        <f t="shared" si="2020"/>
        <v>100.73442115395217</v>
      </c>
      <c r="LZ215" s="3094">
        <f t="shared" si="2021"/>
        <v>99.268644847063072</v>
      </c>
      <c r="MA215" s="3094">
        <f t="shared" si="2022"/>
        <v>99.301181080274418</v>
      </c>
      <c r="MB215" s="3094">
        <f t="shared" si="2023"/>
        <v>100.6842208782023</v>
      </c>
      <c r="MC215" s="3094">
        <f t="shared" si="2024"/>
        <v>100.63465043407076</v>
      </c>
      <c r="MD215" s="3094">
        <f t="shared" si="1717"/>
        <v>100.63465619483945</v>
      </c>
      <c r="ME215" s="5079">
        <f t="shared" si="171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43"/>
        <v>100</v>
      </c>
      <c r="ND215" s="4744"/>
      <c r="NE215" s="4744"/>
      <c r="NF215" s="4744"/>
      <c r="NG215" s="4745"/>
      <c r="NK215" s="2944">
        <f t="shared" si="1524"/>
        <v>41882</v>
      </c>
      <c r="NL215" s="2945">
        <f t="shared" si="1525"/>
        <v>0.40500627792277522</v>
      </c>
      <c r="NM215" s="2945">
        <f t="shared" si="2118"/>
        <v>0.43828904014402847</v>
      </c>
      <c r="NO215" s="2958"/>
      <c r="NQ215" s="3251"/>
      <c r="NR215" s="3251"/>
      <c r="NS215" s="3251"/>
      <c r="NT215" s="3251"/>
      <c r="NU215" s="3251"/>
      <c r="NV215" s="3251"/>
    </row>
    <row r="216" spans="2:391">
      <c r="B216" s="2680">
        <v>42277</v>
      </c>
      <c r="C216" s="5087"/>
      <c r="D216" s="5088" t="s">
        <v>3571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69"/>
        <v>-348851.22319004312</v>
      </c>
      <c r="I216" s="2793">
        <f t="shared" si="1908"/>
        <v>-393421.52919985354</v>
      </c>
      <c r="J216" s="2793">
        <f t="shared" si="1909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785">
        <f t="shared" si="2178"/>
        <v>-1497642.0141</v>
      </c>
      <c r="Q216" s="5785">
        <f t="shared" si="2119"/>
        <v>-1477785.4164478921</v>
      </c>
      <c r="R216" s="5785">
        <f t="shared" si="2120"/>
        <v>9307727.7622571923</v>
      </c>
      <c r="S216" s="5785">
        <f t="shared" si="2121"/>
        <v>-767200</v>
      </c>
      <c r="T216" s="5786">
        <f t="shared" si="2122"/>
        <v>-3750515.0473123891</v>
      </c>
      <c r="U216" s="2796">
        <f>VLOOKUP(B216,Tabla.BCRA,BCRA!$AK$1,TRUE)</f>
        <v>9.4192</v>
      </c>
      <c r="V216" s="2792">
        <f t="shared" si="1971"/>
        <v>1.31327501273993E-2</v>
      </c>
      <c r="W216" s="2792">
        <f t="shared" ref="W216:W217" si="2242">U216/U215-1</f>
        <v>1.3307514388682717E-2</v>
      </c>
      <c r="X216" s="2792">
        <f t="shared" si="2123"/>
        <v>0.10137803635128252</v>
      </c>
      <c r="Y216" s="2792">
        <f t="shared" ref="Y216:Y217" si="2243">U216/$U$207-1</f>
        <v>0.10140318054256325</v>
      </c>
      <c r="Z216" s="3273">
        <f t="shared" si="2180"/>
        <v>15.99</v>
      </c>
      <c r="AA216" s="2792">
        <f t="shared" ref="AA216:AA217" si="2244">Z216/Z215-1</f>
        <v>3.3613445378151141E-2</v>
      </c>
      <c r="AB216" s="2792">
        <f t="shared" ref="AB216:AB217" si="2245">Z216/$Z$207-1</f>
        <v>0.1586956521739129</v>
      </c>
      <c r="AC216" s="3279">
        <f t="shared" si="2210"/>
        <v>0.69759639884491254</v>
      </c>
      <c r="AD216" s="5421">
        <f t="shared" si="1914"/>
        <v>125.62364337084179</v>
      </c>
      <c r="AE216" s="5421">
        <f t="shared" si="1915"/>
        <v>34.727307131917961</v>
      </c>
      <c r="AF216" s="5421">
        <f t="shared" si="1916"/>
        <v>74.07021872339628</v>
      </c>
      <c r="AG216" s="5421">
        <f t="shared" si="1917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73"/>
        <v>18900000</v>
      </c>
      <c r="AK216" s="3183">
        <f>BM!AO44*1000</f>
        <v>23549000</v>
      </c>
      <c r="AL216" s="3192">
        <f t="shared" si="1774"/>
        <v>42449000</v>
      </c>
      <c r="AM216" s="3828">
        <f t="shared" si="2182"/>
        <v>40900000</v>
      </c>
      <c r="AN216" s="3383">
        <f t="shared" si="2126"/>
        <v>51500000</v>
      </c>
      <c r="AO216" s="3192">
        <f t="shared" si="2127"/>
        <v>92400000</v>
      </c>
      <c r="AP216" s="3383">
        <f t="shared" si="2128"/>
        <v>12848200</v>
      </c>
      <c r="AQ216" s="3192">
        <f t="shared" si="2129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199"/>
        <v>776348327</v>
      </c>
      <c r="AW216" s="5218">
        <f t="shared" si="2200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46">AZ216/AZ215-1</f>
        <v>4.0993122872658549E-2</v>
      </c>
      <c r="BB216" s="2801">
        <f t="shared" ref="BB216" si="2247">AZ216/AZ204-1</f>
        <v>0.38664217124076727</v>
      </c>
      <c r="BC216" s="2801">
        <f t="shared" ref="BC216" si="2248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35"/>
        <v>-288746.1500899978</v>
      </c>
      <c r="BI216" s="3219">
        <f t="shared" si="2188"/>
        <v>-16899418.250890002</v>
      </c>
      <c r="BJ216" s="3219">
        <f t="shared" si="2135"/>
        <v>97475454.241580009</v>
      </c>
      <c r="BK216" s="3219">
        <f t="shared" si="2136"/>
        <v>3324520.5309799993</v>
      </c>
      <c r="BL216" s="3219">
        <f t="shared" si="2137"/>
        <v>-15292979.999999998</v>
      </c>
      <c r="BM216" s="2804">
        <f t="shared" si="2138"/>
        <v>-1037690.5216700109</v>
      </c>
      <c r="BN216" s="3219">
        <f>VLOOKUP(B216,Tabla.BCRA,BCRA!$L$1,TRUE)</f>
        <v>368977469</v>
      </c>
      <c r="BO216" s="5405">
        <v>679761</v>
      </c>
      <c r="BP216" s="3784">
        <f t="shared" si="1878"/>
        <v>1.2822428614469681</v>
      </c>
      <c r="BQ216" s="2801">
        <f t="shared" si="2066"/>
        <v>2.1551801869496012E-2</v>
      </c>
      <c r="BR216" s="2801">
        <f t="shared" si="2067"/>
        <v>0.34130969693501645</v>
      </c>
      <c r="BS216" s="2807">
        <f t="shared" si="2068"/>
        <v>-0.17237663771807321</v>
      </c>
      <c r="BT216" s="5405">
        <v>907057</v>
      </c>
      <c r="BU216" s="3784">
        <f t="shared" si="1879"/>
        <v>1.7109945453997841</v>
      </c>
      <c r="BV216" s="2801">
        <f t="shared" si="2069"/>
        <v>1.8281894805853849E-2</v>
      </c>
      <c r="BW216" s="2801">
        <f t="shared" si="2070"/>
        <v>0.33698635386787812</v>
      </c>
      <c r="BX216" s="2807">
        <f t="shared" si="2071"/>
        <v>0.10436103883770564</v>
      </c>
      <c r="BY216" s="2880"/>
      <c r="BZ216" s="2881"/>
      <c r="CA216" s="2810"/>
      <c r="CB216" s="2811"/>
      <c r="CC216" s="2915">
        <f t="shared" si="2204"/>
        <v>228.53594226593603</v>
      </c>
      <c r="CD216" s="2881">
        <v>1.2E-2</v>
      </c>
      <c r="CE216" s="2810">
        <f t="shared" ref="CE216" si="2249">CC216/$CC$207-1</f>
        <v>0.10630302367497468</v>
      </c>
      <c r="CF216" s="2810">
        <f t="shared" ref="CF216" si="2250">CC216/CC204-1</f>
        <v>0.14321296547081031</v>
      </c>
      <c r="CG216" s="2880">
        <f t="shared" si="2075"/>
        <v>642.64621249837955</v>
      </c>
      <c r="CH216" s="2881">
        <v>1.9199999999999998E-2</v>
      </c>
      <c r="CI216" s="2810">
        <f t="shared" si="2076"/>
        <v>0.18630565970426849</v>
      </c>
      <c r="CJ216" s="2810">
        <f t="shared" si="2077"/>
        <v>0.25779935847896063</v>
      </c>
      <c r="CK216" s="3417">
        <f t="shared" si="1975"/>
        <v>0.2555706137792102</v>
      </c>
      <c r="CL216" s="5976">
        <f t="shared" si="2009"/>
        <v>3.0220445620437659</v>
      </c>
      <c r="CM216" s="2810" t="str">
        <f t="shared" si="2025"/>
        <v>3Y, 0M</v>
      </c>
      <c r="CN216" s="5976"/>
      <c r="CO216" s="3200">
        <f t="shared" si="1880"/>
        <v>662.11914551974655</v>
      </c>
      <c r="CP216" s="2798">
        <f t="shared" si="1881"/>
        <v>712.33910550909025</v>
      </c>
      <c r="CQ216" s="3213">
        <f t="shared" si="1882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078"/>
        <v>17087.416012558864</v>
      </c>
      <c r="CY216" s="2801" t="e">
        <f t="shared" si="2079"/>
        <v>#DIV/0!</v>
      </c>
      <c r="CZ216" s="3200">
        <f t="shared" si="2080"/>
        <v>185910.98105394846</v>
      </c>
      <c r="DA216" s="5228" t="e">
        <f t="shared" si="2081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47"/>
        <v>107316</v>
      </c>
      <c r="DU216" s="2798">
        <f t="shared" si="1848"/>
        <v>18708</v>
      </c>
      <c r="DV216" s="2798">
        <f t="shared" si="1849"/>
        <v>85370</v>
      </c>
      <c r="DW216" s="2798">
        <f t="shared" si="1850"/>
        <v>0</v>
      </c>
      <c r="DX216" s="2798">
        <f t="shared" si="1851"/>
        <v>13104</v>
      </c>
      <c r="DY216" s="2798">
        <f t="shared" si="1852"/>
        <v>0</v>
      </c>
      <c r="DZ216" s="2798">
        <f t="shared" si="1853"/>
        <v>224498</v>
      </c>
      <c r="EA216" s="2798">
        <f t="shared" si="1854"/>
        <v>0</v>
      </c>
      <c r="EB216" s="5097">
        <f t="shared" si="1855"/>
        <v>224498</v>
      </c>
      <c r="EC216" s="3183">
        <f>DEPOSITOS!Z160</f>
        <v>9657</v>
      </c>
      <c r="ED216" s="3183">
        <f>DEPOSITOS!AA160</f>
        <v>8126</v>
      </c>
      <c r="EE216" s="4155">
        <f t="shared" si="185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35"/>
        <v>21.617864284544993</v>
      </c>
      <c r="EW216" s="2806">
        <f t="shared" si="1836"/>
        <v>23.47</v>
      </c>
      <c r="EX216" s="2806">
        <f t="shared" si="1837"/>
        <v>0</v>
      </c>
      <c r="EY216" s="2847">
        <f t="shared" si="1838"/>
        <v>20.47</v>
      </c>
      <c r="EZ216" s="2806">
        <f t="shared" si="1839"/>
        <v>1.8478264747328803</v>
      </c>
      <c r="FA216" s="2848">
        <f t="shared" si="1840"/>
        <v>1.99</v>
      </c>
      <c r="FB216" s="2849">
        <f t="shared" si="1841"/>
        <v>1.58</v>
      </c>
      <c r="FC216" s="2850">
        <f t="shared" si="1842"/>
        <v>20.875</v>
      </c>
      <c r="FD216" s="2806">
        <f t="shared" si="1843"/>
        <v>0</v>
      </c>
      <c r="FE216" s="5245">
        <f t="shared" si="184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883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884"/>
        <v>3694.6000000000204</v>
      </c>
      <c r="FS216" s="2820">
        <v>123457.10000000002</v>
      </c>
      <c r="FT216" s="5101">
        <f t="shared" si="1929"/>
        <v>-6500.0000000000291</v>
      </c>
      <c r="FU216" s="2791">
        <v>13576.800000000001</v>
      </c>
      <c r="FV216" s="2791">
        <f t="shared" si="1885"/>
        <v>17802.200000000004</v>
      </c>
      <c r="FW216" s="5101">
        <f t="shared" si="1930"/>
        <v>-37879.000000000036</v>
      </c>
      <c r="FX216" s="2934">
        <v>5417.3</v>
      </c>
      <c r="FY216" s="5101">
        <f t="shared" si="1931"/>
        <v>-43296.300000000039</v>
      </c>
      <c r="FZ216" s="3383">
        <f t="shared" si="2190"/>
        <v>527372</v>
      </c>
      <c r="GA216" s="3383">
        <f t="shared" si="2140"/>
        <v>304823.60000000003</v>
      </c>
      <c r="GB216" s="3383">
        <f t="shared" si="2141"/>
        <v>30028.300000000003</v>
      </c>
      <c r="GC216" s="3383">
        <f t="shared" si="2142"/>
        <v>96177.600000000006</v>
      </c>
      <c r="GD216" s="3383">
        <f t="shared" si="2143"/>
        <v>342.1</v>
      </c>
      <c r="GE216" s="3383">
        <f t="shared" si="2144"/>
        <v>7048.1000000000204</v>
      </c>
      <c r="GF216" s="3613">
        <f t="shared" si="2145"/>
        <v>965791.7</v>
      </c>
      <c r="GG216" s="3383">
        <f t="shared" si="2146"/>
        <v>188718.6</v>
      </c>
      <c r="GH216" s="3383">
        <f t="shared" si="2147"/>
        <v>371748.10000000003</v>
      </c>
      <c r="GI216" s="3383">
        <f t="shared" si="2148"/>
        <v>289468.40000000002</v>
      </c>
      <c r="GJ216" s="3383">
        <f t="shared" si="2149"/>
        <v>17342.400000000001</v>
      </c>
      <c r="GK216" s="3383">
        <f t="shared" si="2150"/>
        <v>127404</v>
      </c>
      <c r="GL216" s="3383">
        <f t="shared" si="2151"/>
        <v>30426.300000000017</v>
      </c>
      <c r="GM216" s="3192">
        <f t="shared" si="2152"/>
        <v>1025107.7999999999</v>
      </c>
      <c r="GN216" s="5101">
        <f t="shared" si="2153"/>
        <v>-59316.099999999977</v>
      </c>
      <c r="GO216" s="3383">
        <f t="shared" si="2154"/>
        <v>80235.100000000006</v>
      </c>
      <c r="GP216" s="3383">
        <f t="shared" si="2155"/>
        <v>96177.600000000006</v>
      </c>
      <c r="GQ216" s="5101">
        <f t="shared" si="2156"/>
        <v>-235728.79999999996</v>
      </c>
      <c r="GR216" s="3383">
        <f t="shared" si="2156"/>
        <v>27348.799999999999</v>
      </c>
      <c r="GS216" s="5256">
        <f t="shared" si="2157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58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59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60"/>
        <v>60.199999999999818</v>
      </c>
      <c r="HF216" s="2820">
        <v>7875.7</v>
      </c>
      <c r="HG216" s="5107">
        <f t="shared" si="1953"/>
        <v>129442.40000000001</v>
      </c>
      <c r="HH216" s="2791">
        <f t="shared" si="2161"/>
        <v>277230.57988860999</v>
      </c>
      <c r="HI216" s="2791">
        <f t="shared" si="2162"/>
        <v>312620.03030871</v>
      </c>
      <c r="HJ216" s="2791">
        <f t="shared" si="2163"/>
        <v>69990.364261349998</v>
      </c>
      <c r="HK216" s="2798">
        <f t="shared" si="2164"/>
        <v>83282.060391329986</v>
      </c>
      <c r="HL216" s="2820">
        <f t="shared" si="2165"/>
        <v>743123.03485000005</v>
      </c>
      <c r="HM216" s="2816">
        <f t="shared" si="2166"/>
        <v>119643.66275758001</v>
      </c>
      <c r="HN216" s="2791">
        <f t="shared" si="2167"/>
        <v>173355.43940154</v>
      </c>
      <c r="HO216" s="2798">
        <f t="shared" si="2168"/>
        <v>5416.1804544800034</v>
      </c>
      <c r="HP216" s="2818">
        <f t="shared" si="2169"/>
        <v>298415.28261360002</v>
      </c>
      <c r="HQ216" s="2791">
        <f t="shared" si="2170"/>
        <v>24878.004138810003</v>
      </c>
      <c r="HR216" s="2791">
        <f t="shared" si="2171"/>
        <v>62095.70064119</v>
      </c>
      <c r="HS216" s="2798">
        <f t="shared" si="2172"/>
        <v>495.94618544999958</v>
      </c>
      <c r="HT216" s="2820">
        <f t="shared" si="2173"/>
        <v>87469.650965449997</v>
      </c>
      <c r="HU216" s="5107">
        <f t="shared" si="2174"/>
        <v>1129007.9684290499</v>
      </c>
      <c r="HV216" s="2821">
        <f t="shared" si="2101"/>
        <v>0.38846205138957757</v>
      </c>
      <c r="HW216" s="2821">
        <f t="shared" si="2102"/>
        <v>0.3092662868708802</v>
      </c>
      <c r="HX216" s="2821">
        <f t="shared" si="2103"/>
        <v>0.29858624889448504</v>
      </c>
      <c r="HY216" s="2801">
        <f t="shared" si="2104"/>
        <v>0.34803291508446454</v>
      </c>
      <c r="HZ216" s="2822">
        <f t="shared" si="2105"/>
        <v>0.33880618398082696</v>
      </c>
      <c r="IA216" s="2823">
        <f t="shared" si="2106"/>
        <v>0.33122386926054248</v>
      </c>
      <c r="IB216" s="2821">
        <f t="shared" si="2107"/>
        <v>0.34519268128332237</v>
      </c>
      <c r="IC216" s="2801">
        <f t="shared" si="2108"/>
        <v>7.5355923115659209</v>
      </c>
      <c r="ID216" s="2824">
        <f t="shared" si="2109"/>
        <v>0.37819868561537406</v>
      </c>
      <c r="IE216" s="2821">
        <f t="shared" si="2110"/>
        <v>0.13311485531400691</v>
      </c>
      <c r="IF216" s="2821">
        <f t="shared" si="2111"/>
        <v>-0.19461718951145979</v>
      </c>
      <c r="IG216" s="2801">
        <f t="shared" si="2112"/>
        <v>0.13068519661712963</v>
      </c>
      <c r="IH216" s="2822">
        <f t="shared" si="2113"/>
        <v>-8.8909732632132532E-2</v>
      </c>
      <c r="II216" s="5117">
        <f t="shared" si="2114"/>
        <v>0.31122029726168732</v>
      </c>
      <c r="IJ216" s="3101">
        <f t="shared" si="2026"/>
        <v>6.1715021287380267E-2</v>
      </c>
      <c r="IK216" s="3101">
        <f t="shared" si="2027"/>
        <v>7.9269236516436609E-2</v>
      </c>
      <c r="IL216" s="3101">
        <f t="shared" si="2028"/>
        <v>1.7804940268180195E-2</v>
      </c>
      <c r="IM216" s="3101">
        <f t="shared" si="2029"/>
        <v>1.9404407150584509E-2</v>
      </c>
      <c r="IN216" s="5618">
        <f t="shared" si="2030"/>
        <v>0.17819360522258157</v>
      </c>
      <c r="IO216" s="4070">
        <f t="shared" si="2031"/>
        <v>2.7486267063204211E-2</v>
      </c>
      <c r="IP216" s="3101">
        <f t="shared" si="2032"/>
        <v>3.9606612821273118E-2</v>
      </c>
      <c r="IQ216" s="3101">
        <f t="shared" si="2033"/>
        <v>2.3155913645809892E-3</v>
      </c>
      <c r="IR216" s="5619">
        <f t="shared" si="2034"/>
        <v>6.9408471249058315E-2</v>
      </c>
      <c r="IS216" s="3101">
        <f t="shared" si="2035"/>
        <v>6.3127310013038167E-3</v>
      </c>
      <c r="IT216" s="3101">
        <f t="shared" si="2036"/>
        <v>9.6055593583432054E-3</v>
      </c>
      <c r="IU216" s="3101">
        <f t="shared" si="2037"/>
        <v>1.2261289484367575E-4</v>
      </c>
      <c r="IV216" s="5618">
        <f t="shared" si="2038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26"/>
        <v>5.1517999999999997</v>
      </c>
      <c r="JA216" s="3790">
        <f t="shared" si="1827"/>
        <v>4.7394299999999996</v>
      </c>
      <c r="JB216" s="3790">
        <f t="shared" si="1828"/>
        <v>5.9087100000000001</v>
      </c>
      <c r="JC216" s="5320">
        <f t="shared" si="1830"/>
        <v>0.75691000000000042</v>
      </c>
      <c r="JD216" s="5319">
        <f t="shared" si="1831"/>
        <v>1.1692800000000005</v>
      </c>
      <c r="JE216" s="3237">
        <f>('INDEC (ACT)'!W313/'INDEC (ACT)'!$W$316)*100</f>
        <v>101.72495471305962</v>
      </c>
      <c r="JF216" s="2801">
        <f t="shared" si="2238"/>
        <v>-4.2385170476397782E-3</v>
      </c>
      <c r="JG216" s="2801">
        <f t="shared" si="2239"/>
        <v>3.9621540185321269E-2</v>
      </c>
      <c r="JH216" s="2807">
        <f t="shared" si="2240"/>
        <v>3.2461148993554678E-2</v>
      </c>
      <c r="JI216" s="2825">
        <f>(VLOOKUP(B216,OJF.IGA,4,TRUE)/'OJF (IGA)'!$D$280)*100</f>
        <v>101.82012847965738</v>
      </c>
      <c r="JJ216" s="2801">
        <f t="shared" ref="JJ216:JJ217" si="2251">JI216/JI215-1</f>
        <v>-1.22527568702957E-3</v>
      </c>
      <c r="JK216" s="2801">
        <f t="shared" ref="JK216:JK217" si="2252">JI216/JI204-1</f>
        <v>2.7121084843393817E-2</v>
      </c>
      <c r="JL216" s="4061">
        <f t="shared" ref="JL216:JL217" si="2253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54">JM216/JM204-1</f>
        <v>-3.8228957714191991E-2</v>
      </c>
      <c r="KD216" s="3101">
        <f t="shared" si="2254"/>
        <v>6.8270491788497756E-2</v>
      </c>
      <c r="KE216" s="3101">
        <f t="shared" si="2254"/>
        <v>9.9585701025033391E-3</v>
      </c>
      <c r="KF216" s="3101">
        <f t="shared" si="2254"/>
        <v>6.9820344965592085E-3</v>
      </c>
      <c r="KG216" s="3101">
        <f t="shared" si="2254"/>
        <v>7.793721455131708E-2</v>
      </c>
      <c r="KH216" s="3101">
        <f t="shared" si="2254"/>
        <v>5.2055782227433012E-2</v>
      </c>
      <c r="KI216" s="3101">
        <f t="shared" si="2254"/>
        <v>2.8213492406862217E-2</v>
      </c>
      <c r="KJ216" s="3101">
        <f t="shared" si="2254"/>
        <v>9.3058078853032189E-3</v>
      </c>
      <c r="KK216" s="3101">
        <f t="shared" si="2254"/>
        <v>5.1783632574378125E-2</v>
      </c>
      <c r="KL216" s="3101">
        <f t="shared" si="2254"/>
        <v>1.9347507072863923E-2</v>
      </c>
      <c r="KM216" s="3101">
        <f t="shared" si="2254"/>
        <v>1.6998100810951655E-2</v>
      </c>
      <c r="KN216" s="3101">
        <f t="shared" si="2254"/>
        <v>3.766865162004307E-2</v>
      </c>
      <c r="KO216" s="3101">
        <f t="shared" si="2254"/>
        <v>4.0622889532412776E-2</v>
      </c>
      <c r="KP216" s="3101">
        <f t="shared" si="2254"/>
        <v>3.3429063512338431E-2</v>
      </c>
      <c r="KQ216" s="3101">
        <f t="shared" si="2254"/>
        <v>-3.0227920958576182E-2</v>
      </c>
      <c r="KR216" s="3101">
        <f t="shared" si="2254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15"/>
        <v>0.52183836460378985</v>
      </c>
      <c r="LS216" s="3806">
        <f t="shared" si="2016"/>
        <v>0.25587251979219394</v>
      </c>
      <c r="LT216" s="3806">
        <f t="shared" si="2017"/>
        <v>3.6942511431308424E-2</v>
      </c>
      <c r="LU216" s="3806">
        <f t="shared" si="2018"/>
        <v>3.4184777820573616E-2</v>
      </c>
      <c r="LV216" s="3806">
        <f t="shared" si="2019"/>
        <v>0.12150948032399662</v>
      </c>
      <c r="LW216" s="3806">
        <f t="shared" si="1715"/>
        <v>2.965234602813762E-2</v>
      </c>
      <c r="LX216" s="5132">
        <f t="shared" si="1716"/>
        <v>1</v>
      </c>
      <c r="LY216" s="3933">
        <f t="shared" si="2020"/>
        <v>100.62246435776802</v>
      </c>
      <c r="LZ216" s="3933">
        <f t="shared" si="2021"/>
        <v>99.360177524196445</v>
      </c>
      <c r="MA216" s="3933">
        <f t="shared" si="2022"/>
        <v>99.463655357050698</v>
      </c>
      <c r="MB216" s="3933">
        <f t="shared" si="2023"/>
        <v>100.83419383389879</v>
      </c>
      <c r="MC216" s="3933">
        <f t="shared" si="2024"/>
        <v>100.7955428580911</v>
      </c>
      <c r="MD216" s="3933">
        <f t="shared" si="1717"/>
        <v>100.7955868728166</v>
      </c>
      <c r="ME216" s="5081">
        <f t="shared" si="171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63"/>
        <v>5.8843057515146485E-2</v>
      </c>
      <c r="MN216" s="3101">
        <f t="shared" si="1864"/>
        <v>8.8368744294132301E-2</v>
      </c>
      <c r="MO216" s="3676">
        <f t="shared" si="186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43"/>
        <v>100</v>
      </c>
      <c r="ND216" s="4747"/>
      <c r="NE216" s="4747"/>
      <c r="NF216" s="4747"/>
      <c r="NG216" s="4748"/>
      <c r="NK216" s="2944">
        <f t="shared" si="1524"/>
        <v>41912</v>
      </c>
      <c r="NL216" s="2945">
        <f t="shared" si="1525"/>
        <v>0.40995929652884811</v>
      </c>
      <c r="NM216" s="2945">
        <f t="shared" si="2118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</row>
    <row r="217" spans="2:391">
      <c r="B217" s="2604">
        <v>42308</v>
      </c>
      <c r="C217" s="5083"/>
      <c r="D217" s="5084" t="s">
        <v>3572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69"/>
        <v>-6287531.7082926817</v>
      </c>
      <c r="I217" s="2721">
        <f t="shared" si="1908"/>
        <v>-7676714.7260646038</v>
      </c>
      <c r="J217" s="2721">
        <f t="shared" si="1909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178"/>
        <v>-4057464.6987935165</v>
      </c>
      <c r="Q217" s="407">
        <f t="shared" si="2119"/>
        <v>-1695456.1158371572</v>
      </c>
      <c r="R217" s="407">
        <f t="shared" si="2120"/>
        <v>3741461.7690905482</v>
      </c>
      <c r="S217" s="407">
        <f t="shared" si="2121"/>
        <v>622000</v>
      </c>
      <c r="T217" s="5782">
        <f t="shared" si="2122"/>
        <v>-3083487.2454899573</v>
      </c>
      <c r="U217" s="2724">
        <f>VLOOKUP(B217,Tabla.BCRA,BCRA!$AK$1,TRUE)</f>
        <v>9.5459999999999994</v>
      </c>
      <c r="V217" s="2720">
        <f t="shared" si="1971"/>
        <v>1.3283050492352752E-2</v>
      </c>
      <c r="W217" s="2720">
        <f t="shared" si="2242"/>
        <v>1.3461865126549899E-2</v>
      </c>
      <c r="X217" s="2720">
        <f t="shared" si="2123"/>
        <v>0.10933375235700811</v>
      </c>
      <c r="Y217" s="2720">
        <f t="shared" si="2243"/>
        <v>0.11623012160898027</v>
      </c>
      <c r="Z217" s="3271">
        <f t="shared" si="2180"/>
        <v>15.75</v>
      </c>
      <c r="AA217" s="2720">
        <f t="shared" si="2244"/>
        <v>-1.5009380863039379E-2</v>
      </c>
      <c r="AB217" s="2720">
        <f t="shared" si="2245"/>
        <v>0.14130434782608692</v>
      </c>
      <c r="AC217" s="3277">
        <f t="shared" si="2210"/>
        <v>0.64990571967316169</v>
      </c>
      <c r="AD217" s="5419">
        <f t="shared" si="1914"/>
        <v>-1635.5727676175118</v>
      </c>
      <c r="AE217" s="5419">
        <f t="shared" si="1915"/>
        <v>50.813071695755809</v>
      </c>
      <c r="AF217" s="5419">
        <f t="shared" si="1916"/>
        <v>-959.95755465225693</v>
      </c>
      <c r="AG217" s="5419">
        <f t="shared" si="1917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73"/>
        <v>9000000</v>
      </c>
      <c r="AK217" s="3181">
        <f>BM!AO45*1000</f>
        <v>0</v>
      </c>
      <c r="AL217" s="3190">
        <f t="shared" si="1774"/>
        <v>9000000</v>
      </c>
      <c r="AM217" s="3826">
        <f t="shared" si="2182"/>
        <v>40900000</v>
      </c>
      <c r="AN217" s="3384">
        <f t="shared" si="2126"/>
        <v>60500000</v>
      </c>
      <c r="AO217" s="3190">
        <f t="shared" si="2127"/>
        <v>101400000</v>
      </c>
      <c r="AP217" s="3384">
        <f t="shared" si="2128"/>
        <v>12848200</v>
      </c>
      <c r="AQ217" s="3190">
        <f t="shared" si="2129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199"/>
        <v>813162732</v>
      </c>
      <c r="AW217" s="5216">
        <f t="shared" si="2200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55">AZ217/AZ216-1</f>
        <v>2.4648589039486968E-2</v>
      </c>
      <c r="BB217" s="2729">
        <f t="shared" ref="BB217:BB218" si="2256">AZ217/AZ205-1</f>
        <v>0.33321693650244821</v>
      </c>
      <c r="BC217" s="2729">
        <f t="shared" ref="BC217:BC218" si="2257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58">(AZ217-AZ216)-SUM(BD217:BG217)</f>
        <v>16242575.77221</v>
      </c>
      <c r="BI217" s="3217">
        <f t="shared" si="2188"/>
        <v>-42139228.031269997</v>
      </c>
      <c r="BJ217" s="3217">
        <f t="shared" si="2135"/>
        <v>112366836.42708001</v>
      </c>
      <c r="BK217" s="3217">
        <f t="shared" si="2136"/>
        <v>432636.35364999855</v>
      </c>
      <c r="BL217" s="3217">
        <f t="shared" si="2137"/>
        <v>-5228179.9999999981</v>
      </c>
      <c r="BM217" s="2732">
        <f t="shared" si="2138"/>
        <v>15204885.250539988</v>
      </c>
      <c r="BN217" s="5412">
        <f>VLOOKUP(B217,Tabla.BCRA,BCRA!$L$1,TRUE)</f>
        <v>382303514</v>
      </c>
      <c r="BO217" s="5403">
        <v>696029</v>
      </c>
      <c r="BP217" s="3782">
        <f t="shared" si="1878"/>
        <v>1.281346049487996</v>
      </c>
      <c r="BQ217" s="2729">
        <f t="shared" si="2066"/>
        <v>2.3931940785069994E-2</v>
      </c>
      <c r="BR217" s="2729">
        <f t="shared" si="2067"/>
        <v>0.32962416758679458</v>
      </c>
      <c r="BS217" s="2735">
        <f t="shared" si="2068"/>
        <v>-0.15257000441960156</v>
      </c>
      <c r="BT217" s="5403">
        <v>931996</v>
      </c>
      <c r="BU217" s="3782">
        <f t="shared" si="1879"/>
        <v>1.715746603573435</v>
      </c>
      <c r="BV217" s="2729">
        <f t="shared" si="2069"/>
        <v>2.7494413250765959E-2</v>
      </c>
      <c r="BW217" s="2729">
        <f t="shared" si="2070"/>
        <v>0.3367680195524676</v>
      </c>
      <c r="BX217" s="2735">
        <f t="shared" si="2071"/>
        <v>0.13472479761755474</v>
      </c>
      <c r="BY217" s="2876"/>
      <c r="BZ217" s="2877"/>
      <c r="CA217" s="2738"/>
      <c r="CB217" s="2739"/>
      <c r="CC217" s="2909">
        <f t="shared" si="2204"/>
        <v>231.0498376308613</v>
      </c>
      <c r="CD217" s="2877">
        <v>1.0999999999999999E-2</v>
      </c>
      <c r="CE217" s="2738">
        <f t="shared" ref="CE217:CE219" si="2259">CC217/$CC$207-1</f>
        <v>0.11847235693539937</v>
      </c>
      <c r="CF217" s="2738">
        <f t="shared" ref="CF217:CF240" si="2260">CC217/CC205-1</f>
        <v>0.14208330839030547</v>
      </c>
      <c r="CG217" s="2876">
        <f t="shared" si="2075"/>
        <v>652.41443492835504</v>
      </c>
      <c r="CH217" s="2877">
        <v>1.52E-2</v>
      </c>
      <c r="CI217" s="2738">
        <f t="shared" si="2076"/>
        <v>0.20433750573177356</v>
      </c>
      <c r="CJ217" s="2738">
        <f t="shared" si="2077"/>
        <v>0.24881947063847543</v>
      </c>
      <c r="CK217" s="3415">
        <f t="shared" si="1975"/>
        <v>0.2555706137792102</v>
      </c>
      <c r="CL217" s="5974">
        <f t="shared" si="2009"/>
        <v>3.1194927694583536</v>
      </c>
      <c r="CM217" s="5959" t="str">
        <f t="shared" si="2025"/>
        <v>3Y, 1M</v>
      </c>
      <c r="CN217" s="5974"/>
      <c r="CO217" s="3198">
        <f t="shared" si="1880"/>
        <v>678.43944823283914</v>
      </c>
      <c r="CP217" s="2726">
        <f t="shared" si="1881"/>
        <v>731.92445125063807</v>
      </c>
      <c r="CQ217" s="3211">
        <f t="shared" si="1882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078"/>
        <v>13954.234830575255</v>
      </c>
      <c r="CY217" s="2729" t="e">
        <f t="shared" si="2079"/>
        <v>#DIV/0!</v>
      </c>
      <c r="CZ217" s="3198">
        <f t="shared" si="2080"/>
        <v>185694.37521551072</v>
      </c>
      <c r="DA217" s="5226" t="e">
        <f t="shared" si="2081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47"/>
        <v>117421</v>
      </c>
      <c r="DU217" s="2726">
        <f t="shared" si="1848"/>
        <v>22078</v>
      </c>
      <c r="DV217" s="2726">
        <f t="shared" si="1849"/>
        <v>84194</v>
      </c>
      <c r="DW217" s="2726">
        <f t="shared" si="1850"/>
        <v>0</v>
      </c>
      <c r="DX217" s="2726">
        <f t="shared" si="1851"/>
        <v>13418</v>
      </c>
      <c r="DY217" s="2726">
        <f t="shared" si="1852"/>
        <v>0</v>
      </c>
      <c r="DZ217" s="2726">
        <f t="shared" si="1853"/>
        <v>237111</v>
      </c>
      <c r="EA217" s="2726">
        <f t="shared" si="1854"/>
        <v>0</v>
      </c>
      <c r="EB217" s="5095">
        <f t="shared" si="1855"/>
        <v>237111</v>
      </c>
      <c r="EC217" s="3181">
        <f>DEPOSITOS!Z161</f>
        <v>10289</v>
      </c>
      <c r="ED217" s="3181">
        <f>DEPOSITOS!AA161</f>
        <v>8938</v>
      </c>
      <c r="EE217" s="4153">
        <f t="shared" si="185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35"/>
        <v>23.08954194697835</v>
      </c>
      <c r="EW217" s="2734">
        <f t="shared" si="1836"/>
        <v>23.7</v>
      </c>
      <c r="EX217" s="2734">
        <f t="shared" si="1837"/>
        <v>0</v>
      </c>
      <c r="EY217" s="2831">
        <f t="shared" si="1838"/>
        <v>22.82</v>
      </c>
      <c r="EZ217" s="2734">
        <f t="shared" si="1839"/>
        <v>1.7412977134641252</v>
      </c>
      <c r="FA217" s="2832">
        <f t="shared" si="1840"/>
        <v>1.91</v>
      </c>
      <c r="FB217" s="2833">
        <f t="shared" si="1841"/>
        <v>1.04</v>
      </c>
      <c r="FC217" s="2834">
        <f t="shared" si="1842"/>
        <v>21.6875</v>
      </c>
      <c r="FD217" s="2734">
        <f t="shared" si="1843"/>
        <v>0</v>
      </c>
      <c r="FE217" s="5243">
        <f t="shared" si="184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883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884"/>
        <v>2684.5000000000146</v>
      </c>
      <c r="FS217" s="2748">
        <v>125404</v>
      </c>
      <c r="FT217" s="5099">
        <f t="shared" si="1929"/>
        <v>-10960.100000000006</v>
      </c>
      <c r="FU217" s="2719">
        <v>6801.9</v>
      </c>
      <c r="FV217" s="2719">
        <f t="shared" si="1885"/>
        <v>12168.600000000002</v>
      </c>
      <c r="FW217" s="5099">
        <f t="shared" si="1930"/>
        <v>-29930.600000000009</v>
      </c>
      <c r="FX217" s="2930">
        <v>1548.1</v>
      </c>
      <c r="FY217" s="5099">
        <f t="shared" si="1931"/>
        <v>-31478.700000000008</v>
      </c>
      <c r="FZ217" s="3384">
        <f t="shared" si="2190"/>
        <v>589823.1</v>
      </c>
      <c r="GA217" s="3384">
        <f t="shared" si="2140"/>
        <v>340321.60000000003</v>
      </c>
      <c r="GB217" s="3384">
        <f t="shared" si="2141"/>
        <v>33641.200000000004</v>
      </c>
      <c r="GC217" s="3384">
        <f t="shared" si="2142"/>
        <v>108346.20000000001</v>
      </c>
      <c r="GD217" s="3384">
        <f t="shared" si="2143"/>
        <v>347.6</v>
      </c>
      <c r="GE217" s="3384">
        <f t="shared" si="2144"/>
        <v>7755.9000000000087</v>
      </c>
      <c r="GF217" s="3611">
        <f t="shared" si="2145"/>
        <v>1080235.5999999999</v>
      </c>
      <c r="GG217" s="3384">
        <f t="shared" si="2146"/>
        <v>212431.5</v>
      </c>
      <c r="GH217" s="3384">
        <f t="shared" si="2147"/>
        <v>416960.9</v>
      </c>
      <c r="GI217" s="3384">
        <f t="shared" si="2148"/>
        <v>328158.5</v>
      </c>
      <c r="GJ217" s="3384">
        <f t="shared" si="2149"/>
        <v>19620.600000000002</v>
      </c>
      <c r="GK217" s="3384">
        <f t="shared" si="2150"/>
        <v>140229.5</v>
      </c>
      <c r="GL217" s="3384">
        <f t="shared" si="2151"/>
        <v>33110.800000000032</v>
      </c>
      <c r="GM217" s="3190">
        <f t="shared" si="2152"/>
        <v>1150511.7999999998</v>
      </c>
      <c r="GN217" s="5099">
        <f t="shared" si="2153"/>
        <v>-70276.199999999983</v>
      </c>
      <c r="GO217" s="3384">
        <f t="shared" si="2154"/>
        <v>87037</v>
      </c>
      <c r="GP217" s="3384">
        <f t="shared" si="2155"/>
        <v>108346.20000000001</v>
      </c>
      <c r="GQ217" s="5099">
        <f t="shared" si="2156"/>
        <v>-265659.39999999997</v>
      </c>
      <c r="GR217" s="3384">
        <f t="shared" si="2156"/>
        <v>28896.899999999998</v>
      </c>
      <c r="GS217" s="5254">
        <f t="shared" si="2157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58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59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60"/>
        <v>65.216450870000699</v>
      </c>
      <c r="HF217" s="2748">
        <v>8773.3390979600008</v>
      </c>
      <c r="HG217" s="5105">
        <f t="shared" si="1953"/>
        <v>134417.06261349001</v>
      </c>
      <c r="HH217" s="2719">
        <f t="shared" si="2161"/>
        <v>310264.10441944998</v>
      </c>
      <c r="HI217" s="2719">
        <f t="shared" si="2162"/>
        <v>351546.57168389001</v>
      </c>
      <c r="HJ217" s="2719">
        <f t="shared" si="2163"/>
        <v>78766.566287159992</v>
      </c>
      <c r="HK217" s="2726">
        <f t="shared" si="2164"/>
        <v>93957.915123829996</v>
      </c>
      <c r="HL217" s="2748">
        <f t="shared" si="2165"/>
        <v>834535.15751433</v>
      </c>
      <c r="HM217" s="2749">
        <f t="shared" si="2166"/>
        <v>133483.93398115001</v>
      </c>
      <c r="HN217" s="2719">
        <f t="shared" si="2167"/>
        <v>193109.18628066001</v>
      </c>
      <c r="HO217" s="2726">
        <f t="shared" si="2168"/>
        <v>6053.7632029900051</v>
      </c>
      <c r="HP217" s="2746">
        <f t="shared" si="2169"/>
        <v>332646.88346480002</v>
      </c>
      <c r="HQ217" s="2719">
        <f t="shared" si="2170"/>
        <v>28063.679090750004</v>
      </c>
      <c r="HR217" s="2719">
        <f t="shared" si="2171"/>
        <v>67618.148336340004</v>
      </c>
      <c r="HS217" s="2726">
        <f t="shared" si="2172"/>
        <v>561.16263632000027</v>
      </c>
      <c r="HT217" s="2748">
        <f t="shared" si="2173"/>
        <v>96242.99006340999</v>
      </c>
      <c r="HU217" s="5105">
        <f t="shared" si="2174"/>
        <v>1263425.03104254</v>
      </c>
      <c r="HV217" s="2750">
        <f t="shared" si="2101"/>
        <v>0.36086690588028736</v>
      </c>
      <c r="HW217" s="2750">
        <f t="shared" si="2102"/>
        <v>0.33128701904345648</v>
      </c>
      <c r="HX217" s="2750">
        <f t="shared" si="2103"/>
        <v>0.2796705441021714</v>
      </c>
      <c r="HY217" s="2729">
        <f t="shared" si="2104"/>
        <v>0.30268889122383369</v>
      </c>
      <c r="HZ217" s="2751">
        <f t="shared" si="2105"/>
        <v>0.33317794591319028</v>
      </c>
      <c r="IA217" s="2752">
        <f t="shared" si="2106"/>
        <v>0.32635268874416345</v>
      </c>
      <c r="IB217" s="2750">
        <f t="shared" si="2107"/>
        <v>0.31998531565170074</v>
      </c>
      <c r="IC217" s="2729">
        <f t="shared" si="2108"/>
        <v>0.7233845094510023</v>
      </c>
      <c r="ID217" s="2753">
        <f t="shared" si="2109"/>
        <v>0.32835491514386406</v>
      </c>
      <c r="IE217" s="2750">
        <f t="shared" si="2110"/>
        <v>0.12312395454914005</v>
      </c>
      <c r="IF217" s="2750">
        <f t="shared" si="2111"/>
        <v>-0.25151141866621729</v>
      </c>
      <c r="IG217" s="2729">
        <f t="shared" si="2112"/>
        <v>0.18935025188470256</v>
      </c>
      <c r="IH217" s="2751">
        <f t="shared" si="2113"/>
        <v>-0.14568201267363978</v>
      </c>
      <c r="II217" s="5115">
        <f t="shared" si="2114"/>
        <v>0.28497920844269986</v>
      </c>
      <c r="IJ217" s="3092">
        <f t="shared" si="2026"/>
        <v>6.5566795514151691E-2</v>
      </c>
      <c r="IK217" s="3092">
        <f t="shared" si="2027"/>
        <v>7.7263586452507763E-2</v>
      </c>
      <c r="IL217" s="3092">
        <f t="shared" si="2028"/>
        <v>1.7419498881505992E-2</v>
      </c>
      <c r="IM217" s="3092">
        <f t="shared" si="2029"/>
        <v>2.1190036307845869E-2</v>
      </c>
      <c r="IN217" s="5613">
        <f t="shared" si="2030"/>
        <v>0.18143991715601129</v>
      </c>
      <c r="IO217" s="5615">
        <f t="shared" si="2031"/>
        <v>2.7470947955583976E-2</v>
      </c>
      <c r="IP217" s="3092">
        <f t="shared" si="2032"/>
        <v>3.9208346691930733E-2</v>
      </c>
      <c r="IQ217" s="3092">
        <f t="shared" si="2033"/>
        <v>1.2655100625389747E-3</v>
      </c>
      <c r="IR217" s="5614">
        <f t="shared" si="2034"/>
        <v>6.7944804710053694E-2</v>
      </c>
      <c r="IS217" s="3092">
        <f t="shared" si="2035"/>
        <v>6.323106635303187E-3</v>
      </c>
      <c r="IT217" s="3092">
        <f t="shared" si="2036"/>
        <v>1.0961264470203687E-2</v>
      </c>
      <c r="IU217" s="3092">
        <f t="shared" si="2037"/>
        <v>1.2944527594565224E-4</v>
      </c>
      <c r="IV217" s="5613">
        <f t="shared" si="2038"/>
        <v>1.7413816381452524E-2</v>
      </c>
      <c r="IW217" s="4163"/>
      <c r="IX217" s="3246"/>
      <c r="IY217" s="5124"/>
      <c r="IZ217" s="3788">
        <f t="shared" si="1826"/>
        <v>4.6715499999999999</v>
      </c>
      <c r="JA217" s="3788">
        <f t="shared" si="1827"/>
        <v>4.2224399999999997</v>
      </c>
      <c r="JB217" s="3788">
        <f t="shared" si="1828"/>
        <v>4.8881100000000002</v>
      </c>
      <c r="JC217" s="5318">
        <f t="shared" si="1830"/>
        <v>0.21656000000000031</v>
      </c>
      <c r="JD217" s="5317">
        <f t="shared" si="1831"/>
        <v>0.66567000000000043</v>
      </c>
      <c r="JE217" s="3236">
        <f>('INDEC (ACT)'!W314/'INDEC (ACT)'!$W$316)*100</f>
        <v>101.83945220660777</v>
      </c>
      <c r="JF217" s="2729">
        <f t="shared" ref="JF217:JF219" si="2261">JE217/JE216-1</f>
        <v>1.1255595430945675E-3</v>
      </c>
      <c r="JG217" s="2729">
        <f t="shared" ref="JG217:JG219" si="2262">JE217/JE205-1</f>
        <v>3.6472326550878176E-2</v>
      </c>
      <c r="JH217" s="2735">
        <f t="shared" ref="JH217:JH219" si="2263">JE217/$JE$207-1</f>
        <v>3.362324549267881E-2</v>
      </c>
      <c r="JI217" s="2754">
        <f>(VLOOKUP(B217,OJF.IGA,4,TRUE)/'OJF (IGA)'!$D$280)*100</f>
        <v>101.57030692362596</v>
      </c>
      <c r="JJ217" s="2729">
        <f t="shared" si="2251"/>
        <v>-2.45355765860511E-3</v>
      </c>
      <c r="JK217" s="2729">
        <f t="shared" si="2252"/>
        <v>2.8612734172640097E-2</v>
      </c>
      <c r="JL217" s="4059">
        <f t="shared" si="2253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264">JM217/JM205-1</f>
        <v>9.0424373579578443E-3</v>
      </c>
      <c r="KD217" s="3092">
        <f t="shared" si="2264"/>
        <v>-1.8783148290758001E-2</v>
      </c>
      <c r="KE217" s="3092">
        <f t="shared" si="2264"/>
        <v>1.0297359095960967E-3</v>
      </c>
      <c r="KF217" s="3092">
        <f t="shared" si="2264"/>
        <v>6.040990921628131E-3</v>
      </c>
      <c r="KG217" s="3092">
        <f t="shared" si="2264"/>
        <v>1.8313391386788114E-2</v>
      </c>
      <c r="KH217" s="3092">
        <f t="shared" si="2264"/>
        <v>5.4064940489392477E-2</v>
      </c>
      <c r="KI217" s="3092">
        <f t="shared" si="2264"/>
        <v>2.5536466526741908E-2</v>
      </c>
      <c r="KJ217" s="3092">
        <f t="shared" si="2264"/>
        <v>1.2381216226989622E-2</v>
      </c>
      <c r="KK217" s="3092">
        <f t="shared" si="2264"/>
        <v>3.2559729257160663E-2</v>
      </c>
      <c r="KL217" s="3092">
        <f t="shared" si="2264"/>
        <v>3.5790554784631556E-2</v>
      </c>
      <c r="KM217" s="3092">
        <f t="shared" si="2264"/>
        <v>1.5551449756059599E-2</v>
      </c>
      <c r="KN217" s="3092">
        <f t="shared" si="2264"/>
        <v>4.1338206550619816E-2</v>
      </c>
      <c r="KO217" s="3092">
        <f t="shared" si="2264"/>
        <v>3.5496083595626837E-2</v>
      </c>
      <c r="KP217" s="3092">
        <f t="shared" si="2264"/>
        <v>2.9421460720823189E-2</v>
      </c>
      <c r="KQ217" s="3092">
        <f t="shared" si="2264"/>
        <v>-4.6023236993282257E-3</v>
      </c>
      <c r="KR217" s="3092">
        <f t="shared" si="2264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15"/>
        <v>0.52149142895102107</v>
      </c>
      <c r="LS217" s="3800">
        <f t="shared" si="2016"/>
        <v>0.25676519589553948</v>
      </c>
      <c r="LT217" s="3800">
        <f t="shared" si="2017"/>
        <v>3.6976555667490946E-2</v>
      </c>
      <c r="LU217" s="3800">
        <f t="shared" si="2018"/>
        <v>3.4063349660805792E-2</v>
      </c>
      <c r="LV217" s="3800">
        <f t="shared" si="2019"/>
        <v>0.12114103842858025</v>
      </c>
      <c r="LW217" s="3800">
        <f t="shared" si="1715"/>
        <v>2.9562431396562457E-2</v>
      </c>
      <c r="LX217" s="5130">
        <f t="shared" si="1716"/>
        <v>1</v>
      </c>
      <c r="LY217" s="3094">
        <f t="shared" si="2020"/>
        <v>100.68421256490834</v>
      </c>
      <c r="LZ217" s="3094">
        <f t="shared" si="2021"/>
        <v>99.834380230236391</v>
      </c>
      <c r="MA217" s="3094">
        <f t="shared" si="2022"/>
        <v>99.682681453920367</v>
      </c>
      <c r="MB217" s="3094">
        <f t="shared" si="2023"/>
        <v>100.60456311157004</v>
      </c>
      <c r="MC217" s="3094">
        <f t="shared" si="2024"/>
        <v>100.61847130763294</v>
      </c>
      <c r="MD217" s="3094">
        <f t="shared" si="1717"/>
        <v>100.61850646131005</v>
      </c>
      <c r="ME217" s="5079">
        <f t="shared" si="171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43"/>
        <v>100</v>
      </c>
      <c r="ND217" s="4744"/>
      <c r="NE217" s="4744"/>
      <c r="NF217" s="4744"/>
      <c r="NG217" s="4745"/>
      <c r="NK217" s="2944">
        <f t="shared" si="1524"/>
        <v>41943</v>
      </c>
      <c r="NL217" s="2945">
        <f t="shared" si="1525"/>
        <v>0.41189245000562846</v>
      </c>
      <c r="NM217" s="2945">
        <f t="shared" si="2118"/>
        <v>0.44182002796762232</v>
      </c>
      <c r="NO217" s="2958"/>
      <c r="NQ217" s="2875"/>
      <c r="NR217" s="3251"/>
      <c r="NS217" s="3251"/>
      <c r="NT217" s="3251"/>
      <c r="NU217" s="3251"/>
      <c r="NV217" s="3251"/>
    </row>
    <row r="218" spans="2:391">
      <c r="B218" s="2604">
        <v>42338</v>
      </c>
      <c r="C218" s="5083"/>
      <c r="D218" s="5084" t="s">
        <v>3573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69"/>
        <v>-1354832.9637681246</v>
      </c>
      <c r="I218" s="2721">
        <f t="shared" si="1908"/>
        <v>-1673126.6357191242</v>
      </c>
      <c r="J218" s="2721">
        <f t="shared" si="1909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178"/>
        <v>-6140940.8057219423</v>
      </c>
      <c r="Q218" s="407">
        <f t="shared" si="2119"/>
        <v>-1832960.4623007064</v>
      </c>
      <c r="R218" s="407">
        <f t="shared" si="2120"/>
        <v>4236893.6577544315</v>
      </c>
      <c r="S218" s="407">
        <f t="shared" si="2121"/>
        <v>940500</v>
      </c>
      <c r="T218" s="5782">
        <f t="shared" si="2122"/>
        <v>-3031271.6838903222</v>
      </c>
      <c r="U218" s="2724">
        <f>VLOOKUP(B218,Tabla.BCRA,BCRA!$AK$1,TRUE)</f>
        <v>9.6880000000000006</v>
      </c>
      <c r="V218" s="2720">
        <f t="shared" si="1971"/>
        <v>1.4657308009909293E-2</v>
      </c>
      <c r="W218" s="2720">
        <f t="shared" ref="W218" si="2265">U218/U217-1</f>
        <v>1.4875340456735886E-2</v>
      </c>
      <c r="X218" s="2720">
        <f t="shared" si="2123"/>
        <v>0.11999380677126356</v>
      </c>
      <c r="Y218" s="2720">
        <f t="shared" ref="Y218" si="2266">U218/$U$207-1</f>
        <v>0.13283442469597762</v>
      </c>
      <c r="Z218" s="3271">
        <f t="shared" si="2180"/>
        <v>14.74</v>
      </c>
      <c r="AA218" s="2720">
        <f t="shared" ref="AA218" si="2267">Z218/Z217-1</f>
        <v>-6.4126984126984143E-2</v>
      </c>
      <c r="AB218" s="2720">
        <f t="shared" ref="AB218" si="2268">Z218/$Z$207-1</f>
        <v>6.811594202898541E-2</v>
      </c>
      <c r="AC218" s="3277">
        <f t="shared" si="2210"/>
        <v>0.52146985962014858</v>
      </c>
      <c r="AD218" s="5419">
        <f t="shared" si="1914"/>
        <v>-1265.4760501180417</v>
      </c>
      <c r="AE218" s="5419">
        <f t="shared" si="1915"/>
        <v>58.251201870870069</v>
      </c>
      <c r="AF218" s="5419">
        <f t="shared" si="1916"/>
        <v>-704.97524959051668</v>
      </c>
      <c r="AG218" s="5419">
        <f t="shared" si="1917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73"/>
        <v>25924100</v>
      </c>
      <c r="AK218" s="3181">
        <f>BM!AO46*1000</f>
        <v>-5368000</v>
      </c>
      <c r="AL218" s="3190">
        <f t="shared" si="1774"/>
        <v>20556100</v>
      </c>
      <c r="AM218" s="3826">
        <f t="shared" si="2182"/>
        <v>49200000</v>
      </c>
      <c r="AN218" s="3384">
        <f t="shared" si="2126"/>
        <v>78124100</v>
      </c>
      <c r="AO218" s="3190">
        <f t="shared" si="2127"/>
        <v>127324100</v>
      </c>
      <c r="AP218" s="3384">
        <f t="shared" si="2128"/>
        <v>7480200</v>
      </c>
      <c r="AQ218" s="3190">
        <f t="shared" si="2129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199"/>
        <v>834673202</v>
      </c>
      <c r="AW218" s="5216">
        <f t="shared" si="2200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55"/>
        <v>-1.1856270443325934E-2</v>
      </c>
      <c r="BB218" s="2729">
        <f t="shared" si="2256"/>
        <v>0.3119756098369364</v>
      </c>
      <c r="BC218" s="2729">
        <f t="shared" si="2257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58"/>
        <v>2994985.0844000056</v>
      </c>
      <c r="BI218" s="3217">
        <f t="shared" si="2188"/>
        <v>-62593578.031269997</v>
      </c>
      <c r="BJ218" s="3217">
        <f t="shared" si="2135"/>
        <v>155230430.05712003</v>
      </c>
      <c r="BK218" s="3217">
        <f t="shared" si="2136"/>
        <v>-43396635.360790014</v>
      </c>
      <c r="BL218" s="3217">
        <f t="shared" si="2137"/>
        <v>6756520.0000000019</v>
      </c>
      <c r="BM218" s="2732">
        <f t="shared" si="2138"/>
        <v>18199870.334939994</v>
      </c>
      <c r="BN218" s="5412">
        <f>VLOOKUP(B218,Tabla.BCRA,BCRA!$L$1,TRUE)</f>
        <v>426759686</v>
      </c>
      <c r="BO218" s="5403">
        <v>760784</v>
      </c>
      <c r="BP218" s="3782">
        <f t="shared" si="1878"/>
        <v>1.417360582785322</v>
      </c>
      <c r="BQ218" s="2729">
        <f t="shared" si="2066"/>
        <v>9.3034916648587984E-2</v>
      </c>
      <c r="BR218" s="2729">
        <f t="shared" si="2067"/>
        <v>0.35225967913373935</v>
      </c>
      <c r="BS218" s="2735">
        <f t="shared" si="2068"/>
        <v>-7.3729425415266059E-2</v>
      </c>
      <c r="BT218" s="5403">
        <v>996586</v>
      </c>
      <c r="BU218" s="3782">
        <f t="shared" si="1879"/>
        <v>1.8566659048503817</v>
      </c>
      <c r="BV218" s="2729">
        <f t="shared" si="2069"/>
        <v>6.930287254451728E-2</v>
      </c>
      <c r="BW218" s="2729">
        <f t="shared" si="2070"/>
        <v>0.3558310670075111</v>
      </c>
      <c r="BX218" s="2735">
        <f t="shared" si="2071"/>
        <v>0.21336448563994725</v>
      </c>
      <c r="BY218" s="2876"/>
      <c r="BZ218" s="2877"/>
      <c r="CA218" s="2738"/>
      <c r="CB218" s="2739"/>
      <c r="CC218" s="2916">
        <f t="shared" ref="CC218:CC223" si="2269">CC217*(1+CH218)</f>
        <v>236.13293405874026</v>
      </c>
      <c r="CD218" s="2877"/>
      <c r="CE218" s="2738">
        <f t="shared" si="2259"/>
        <v>0.14307874878797811</v>
      </c>
      <c r="CF218" s="2738">
        <f t="shared" si="2260"/>
        <v>0.15450953627585795</v>
      </c>
      <c r="CG218" s="2876">
        <f t="shared" si="2075"/>
        <v>666.76755249677888</v>
      </c>
      <c r="CH218" s="2877">
        <v>2.1999999999999999E-2</v>
      </c>
      <c r="CI218" s="2738">
        <f t="shared" si="2076"/>
        <v>0.23083293085787249</v>
      </c>
      <c r="CJ218" s="2738">
        <f t="shared" si="2077"/>
        <v>0.25298792361331435</v>
      </c>
      <c r="CK218" s="3415">
        <f t="shared" si="1975"/>
        <v>0.2555706137792102</v>
      </c>
      <c r="CL218" s="5974">
        <f t="shared" si="2009"/>
        <v>3.0734003933428329</v>
      </c>
      <c r="CM218" s="5959" t="str">
        <f t="shared" si="2025"/>
        <v>3Y, 1M</v>
      </c>
      <c r="CN218" s="5974"/>
      <c r="CO218" s="3198">
        <f t="shared" si="1880"/>
        <v>670.39568665516981</v>
      </c>
      <c r="CP218" s="2726">
        <f t="shared" si="1881"/>
        <v>782.64891820787682</v>
      </c>
      <c r="CQ218" s="3211">
        <f t="shared" si="1882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078"/>
        <v>21452.927592954988</v>
      </c>
      <c r="CY218" s="2729" t="e">
        <f t="shared" si="2079"/>
        <v>#DIV/0!</v>
      </c>
      <c r="CZ218" s="3198">
        <f t="shared" si="2080"/>
        <v>201218.3981111591</v>
      </c>
      <c r="DA218" s="5226" t="e">
        <f t="shared" si="2081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47"/>
        <v>158198</v>
      </c>
      <c r="DU218" s="2726">
        <f t="shared" si="1848"/>
        <v>18397</v>
      </c>
      <c r="DV218" s="2726">
        <f t="shared" si="1849"/>
        <v>82055</v>
      </c>
      <c r="DW218" s="2726">
        <f t="shared" si="1850"/>
        <v>0</v>
      </c>
      <c r="DX218" s="2726">
        <f t="shared" si="1851"/>
        <v>13815</v>
      </c>
      <c r="DY218" s="2726">
        <f t="shared" si="1852"/>
        <v>0</v>
      </c>
      <c r="DZ218" s="2726">
        <f t="shared" si="1853"/>
        <v>272465</v>
      </c>
      <c r="EA218" s="2726">
        <f t="shared" si="1854"/>
        <v>0</v>
      </c>
      <c r="EB218" s="5095">
        <f t="shared" si="1855"/>
        <v>272465</v>
      </c>
      <c r="EC218" s="3181">
        <f>DEPOSITOS!Z162</f>
        <v>10062</v>
      </c>
      <c r="ED218" s="3181">
        <f>DEPOSITOS!AA162</f>
        <v>8865</v>
      </c>
      <c r="EE218" s="4153">
        <f t="shared" si="185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35"/>
        <v>22.62638172564353</v>
      </c>
      <c r="EW218" s="2734">
        <f t="shared" si="1836"/>
        <v>25.85</v>
      </c>
      <c r="EX218" s="2734">
        <f t="shared" si="1837"/>
        <v>0</v>
      </c>
      <c r="EY218" s="2831">
        <f t="shared" si="1838"/>
        <v>21.12</v>
      </c>
      <c r="EZ218" s="2734">
        <f t="shared" si="1839"/>
        <v>1.6980430312622594</v>
      </c>
      <c r="FA218" s="2832">
        <f t="shared" si="1840"/>
        <v>1.93</v>
      </c>
      <c r="FB218" s="2833">
        <f t="shared" si="1841"/>
        <v>0.86</v>
      </c>
      <c r="FC218" s="2834">
        <f t="shared" si="1842"/>
        <v>20.0625</v>
      </c>
      <c r="FD218" s="2734">
        <f t="shared" si="1843"/>
        <v>0</v>
      </c>
      <c r="FE218" s="5243">
        <f t="shared" si="184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883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884"/>
        <v>2187.5999999999913</v>
      </c>
      <c r="FS218" s="2748">
        <v>119617.59999999999</v>
      </c>
      <c r="FT218" s="5099">
        <f t="shared" si="1929"/>
        <v>-171.99999999998545</v>
      </c>
      <c r="FU218" s="2719">
        <v>9042.7999999999993</v>
      </c>
      <c r="FV218" s="2719">
        <f t="shared" si="1885"/>
        <v>23848.1</v>
      </c>
      <c r="FW218" s="5099">
        <f t="shared" si="1930"/>
        <v>-33062.89999999998</v>
      </c>
      <c r="FX218" s="2930">
        <v>4147.6000000000004</v>
      </c>
      <c r="FY218" s="5099">
        <f t="shared" si="1931"/>
        <v>-37210.499999999978</v>
      </c>
      <c r="FZ218" s="3384">
        <f t="shared" si="2190"/>
        <v>648199</v>
      </c>
      <c r="GA218" s="3384">
        <f t="shared" si="2140"/>
        <v>373489.30000000005</v>
      </c>
      <c r="GB218" s="3384">
        <f t="shared" si="2141"/>
        <v>35924.100000000006</v>
      </c>
      <c r="GC218" s="3384">
        <f t="shared" si="2142"/>
        <v>132194.30000000002</v>
      </c>
      <c r="GD218" s="3384">
        <f t="shared" si="2143"/>
        <v>426.6</v>
      </c>
      <c r="GE218" s="3384">
        <f t="shared" si="2144"/>
        <v>9447.9000000000087</v>
      </c>
      <c r="GF218" s="3611">
        <f t="shared" si="2145"/>
        <v>1199681.2</v>
      </c>
      <c r="GG218" s="3384">
        <f t="shared" si="2146"/>
        <v>236455.7</v>
      </c>
      <c r="GH218" s="3384">
        <f t="shared" si="2147"/>
        <v>462211.60000000003</v>
      </c>
      <c r="GI218" s="3384">
        <f t="shared" si="2148"/>
        <v>361230.3</v>
      </c>
      <c r="GJ218" s="3384">
        <f t="shared" si="2149"/>
        <v>22081.000000000004</v>
      </c>
      <c r="GK218" s="3384">
        <f t="shared" si="2150"/>
        <v>152852.4</v>
      </c>
      <c r="GL218" s="3384">
        <f t="shared" si="2151"/>
        <v>35298.400000000023</v>
      </c>
      <c r="GM218" s="3190">
        <f t="shared" si="2152"/>
        <v>1270129.3999999999</v>
      </c>
      <c r="GN218" s="5099">
        <f t="shared" si="2153"/>
        <v>-70448.199999999968</v>
      </c>
      <c r="GO218" s="3384">
        <f t="shared" si="2154"/>
        <v>96079.8</v>
      </c>
      <c r="GP218" s="3384">
        <f t="shared" si="2155"/>
        <v>132194.30000000002</v>
      </c>
      <c r="GQ218" s="5099">
        <f t="shared" si="2156"/>
        <v>-298722.29999999993</v>
      </c>
      <c r="GR218" s="3384">
        <f t="shared" si="2156"/>
        <v>33044.5</v>
      </c>
      <c r="GS218" s="5254">
        <f t="shared" si="2157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58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59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60"/>
        <v>59.950220210000225</v>
      </c>
      <c r="HF218" s="2748">
        <v>6470.6569036800001</v>
      </c>
      <c r="HG218" s="5105">
        <f t="shared" si="1953"/>
        <v>129489.28779515999</v>
      </c>
      <c r="HH218" s="2719">
        <f t="shared" si="2161"/>
        <v>343287.28252348001</v>
      </c>
      <c r="HI218" s="2719">
        <f t="shared" si="2162"/>
        <v>390441.09622854</v>
      </c>
      <c r="HJ218" s="2719">
        <f t="shared" si="2163"/>
        <v>87430.905608759989</v>
      </c>
      <c r="HK218" s="2726">
        <f t="shared" si="2164"/>
        <v>102289.77896983</v>
      </c>
      <c r="HL218" s="2748">
        <f t="shared" si="2165"/>
        <v>923449.06333061005</v>
      </c>
      <c r="HM218" s="2749">
        <f t="shared" si="2166"/>
        <v>147349.26854750002</v>
      </c>
      <c r="HN218" s="2719">
        <f t="shared" si="2167"/>
        <v>212644.78524675002</v>
      </c>
      <c r="HO218" s="2726">
        <f t="shared" si="2168"/>
        <v>6757.554745750007</v>
      </c>
      <c r="HP218" s="2746">
        <f t="shared" si="2169"/>
        <v>366751.60854000004</v>
      </c>
      <c r="HQ218" s="2719">
        <f t="shared" si="2170"/>
        <v>31161.558579620003</v>
      </c>
      <c r="HR218" s="2719">
        <f t="shared" si="2171"/>
        <v>70930.975530940006</v>
      </c>
      <c r="HS218" s="2726">
        <f t="shared" si="2172"/>
        <v>621.1128565300005</v>
      </c>
      <c r="HT218" s="2748">
        <f t="shared" si="2173"/>
        <v>102713.64696709</v>
      </c>
      <c r="HU218" s="5105">
        <f t="shared" si="2174"/>
        <v>1392914.3188376999</v>
      </c>
      <c r="HV218" s="2750">
        <f t="shared" si="2101"/>
        <v>0.3367441293315474</v>
      </c>
      <c r="HW218" s="2750">
        <f t="shared" si="2102"/>
        <v>0.30678057976764816</v>
      </c>
      <c r="HX218" s="2750">
        <f t="shared" si="2103"/>
        <v>0.21765173741984878</v>
      </c>
      <c r="HY218" s="2729">
        <f t="shared" si="2104"/>
        <v>0.19329293368759437</v>
      </c>
      <c r="HZ218" s="2751">
        <f t="shared" si="2105"/>
        <v>0.29677003333717522</v>
      </c>
      <c r="IA218" s="2752">
        <f t="shared" si="2106"/>
        <v>0.30872473309914739</v>
      </c>
      <c r="IB218" s="2750">
        <f t="shared" si="2107"/>
        <v>0.27894912357648138</v>
      </c>
      <c r="IC218" s="2729">
        <f t="shared" si="2108"/>
        <v>1.0376821647015859</v>
      </c>
      <c r="ID218" s="2753">
        <f t="shared" si="2109"/>
        <v>0.30097941028578923</v>
      </c>
      <c r="IE218" s="2750">
        <f t="shared" si="2110"/>
        <v>0.29480491163802536</v>
      </c>
      <c r="IF218" s="2750">
        <f t="shared" si="2111"/>
        <v>-0.28260249407523508</v>
      </c>
      <c r="IG218" s="2729">
        <f t="shared" si="2112"/>
        <v>0.308796572728675</v>
      </c>
      <c r="IH218" s="2751">
        <f t="shared" si="2113"/>
        <v>-8.298166067068713E-2</v>
      </c>
      <c r="II218" s="5115">
        <f t="shared" si="2114"/>
        <v>0.27154083859899458</v>
      </c>
      <c r="IJ218" s="3092">
        <f t="shared" si="2026"/>
        <v>6.3915880421689206E-2</v>
      </c>
      <c r="IK218" s="3092">
        <f t="shared" si="2027"/>
        <v>7.5279785974049787E-2</v>
      </c>
      <c r="IL218" s="3092">
        <f t="shared" si="2028"/>
        <v>1.6769702609112102E-2</v>
      </c>
      <c r="IM218" s="3092">
        <f t="shared" si="2029"/>
        <v>1.6126201166741839E-2</v>
      </c>
      <c r="IN218" s="5613">
        <f t="shared" si="2030"/>
        <v>0.17209157017159291</v>
      </c>
      <c r="IO218" s="5615">
        <f t="shared" si="2031"/>
        <v>2.6836153181797818E-2</v>
      </c>
      <c r="IP218" s="3092">
        <f t="shared" si="2032"/>
        <v>3.7810867371675112E-2</v>
      </c>
      <c r="IQ218" s="3092">
        <f t="shared" si="2033"/>
        <v>1.3621782842080507E-3</v>
      </c>
      <c r="IR218" s="5614">
        <f t="shared" si="2034"/>
        <v>6.6009198837680985E-2</v>
      </c>
      <c r="IS218" s="3092">
        <f t="shared" si="2035"/>
        <v>5.9959006473472992E-3</v>
      </c>
      <c r="IT218" s="3092">
        <f t="shared" si="2036"/>
        <v>6.4119288022715677E-3</v>
      </c>
      <c r="IU218" s="3092">
        <f t="shared" si="2037"/>
        <v>1.1603277837540108E-4</v>
      </c>
      <c r="IV218" s="5613">
        <f t="shared" si="2038"/>
        <v>1.2523862227994268E-2</v>
      </c>
      <c r="IW218" s="4163"/>
      <c r="IX218" s="3246"/>
      <c r="IY218" s="5123"/>
      <c r="IZ218" s="3788">
        <f t="shared" si="1826"/>
        <v>4.6985299999999999</v>
      </c>
      <c r="JA218" s="3788">
        <f t="shared" si="1827"/>
        <v>4.1950500000000002</v>
      </c>
      <c r="JB218" s="3788">
        <f t="shared" si="1828"/>
        <v>4.8742999999999999</v>
      </c>
      <c r="JC218" s="5320">
        <f t="shared" si="1830"/>
        <v>0.17576999999999998</v>
      </c>
      <c r="JD218" s="5319">
        <f t="shared" si="1831"/>
        <v>0.67924999999999969</v>
      </c>
      <c r="JE218" s="3236">
        <f>('INDEC (ACT)'!W315/'INDEC (ACT)'!$W$316)*100</f>
        <v>101.06028840837537</v>
      </c>
      <c r="JF218" s="2729">
        <f t="shared" si="2261"/>
        <v>-7.6509032732390292E-3</v>
      </c>
      <c r="JG218" s="2729">
        <f t="shared" si="2262"/>
        <v>2.6363050418091394E-2</v>
      </c>
      <c r="JH218" s="2735">
        <f t="shared" si="2263"/>
        <v>2.5715094020442919E-2</v>
      </c>
      <c r="JI218" s="2754">
        <f>(VLOOKUP(B218,OJF.IGA,4,TRUE)/'OJF (IGA)'!$D$280)*100</f>
        <v>100.92790863668807</v>
      </c>
      <c r="JJ218" s="2729">
        <f t="shared" ref="JJ218" si="2270">JI218/JI217-1</f>
        <v>-6.3246661981727348E-3</v>
      </c>
      <c r="JK218" s="2729">
        <f t="shared" ref="JK218" si="2271">JI218/JI206-1</f>
        <v>2.0754376466341817E-2</v>
      </c>
      <c r="JL218" s="4059">
        <f t="shared" ref="JL218" si="2272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273">JM218/JM206-1</f>
        <v>3.1456732532494147E-2</v>
      </c>
      <c r="KD218" s="3092">
        <f t="shared" si="2273"/>
        <v>0.17360275937246428</v>
      </c>
      <c r="KE218" s="3092">
        <f t="shared" si="2273"/>
        <v>-1.8439082540809837E-3</v>
      </c>
      <c r="KF218" s="3092">
        <f t="shared" si="2273"/>
        <v>1.4477549457287076E-2</v>
      </c>
      <c r="KG218" s="3092">
        <f t="shared" si="2273"/>
        <v>-3.0924548667108365E-3</v>
      </c>
      <c r="KH218" s="3092">
        <f t="shared" si="2273"/>
        <v>3.2219175624995211E-2</v>
      </c>
      <c r="KI218" s="3092">
        <f t="shared" si="2273"/>
        <v>7.8273814237892481E-2</v>
      </c>
      <c r="KJ218" s="3092">
        <f t="shared" si="2273"/>
        <v>1.8117653163664649E-2</v>
      </c>
      <c r="KK218" s="3092">
        <f t="shared" si="2273"/>
        <v>2.602511231684379E-2</v>
      </c>
      <c r="KL218" s="3092">
        <f t="shared" si="2273"/>
        <v>8.1152370864955747E-2</v>
      </c>
      <c r="KM218" s="3092">
        <f t="shared" si="2273"/>
        <v>2.1001488045073291E-2</v>
      </c>
      <c r="KN218" s="3092">
        <f t="shared" si="2273"/>
        <v>4.1753576198803266E-2</v>
      </c>
      <c r="KO218" s="3092">
        <f t="shared" si="2273"/>
        <v>3.8493678238412432E-2</v>
      </c>
      <c r="KP218" s="3092">
        <f t="shared" si="2273"/>
        <v>3.1042801880342141E-2</v>
      </c>
      <c r="KQ218" s="3092">
        <f t="shared" si="2273"/>
        <v>-1.6548498043131854E-2</v>
      </c>
      <c r="KR218" s="3092">
        <f t="shared" si="2273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15"/>
        <v>0.52064368881785372</v>
      </c>
      <c r="LS218" s="3800">
        <f t="shared" si="2016"/>
        <v>0.2577700082066719</v>
      </c>
      <c r="LT218" s="3800">
        <f t="shared" si="2017"/>
        <v>3.7065816309921631E-2</v>
      </c>
      <c r="LU218" s="3800">
        <f t="shared" si="2018"/>
        <v>3.3999450002285408E-2</v>
      </c>
      <c r="LV218" s="3800">
        <f t="shared" si="2019"/>
        <v>0.12099441851395878</v>
      </c>
      <c r="LW218" s="3800">
        <f t="shared" si="1715"/>
        <v>2.9526618149308473E-2</v>
      </c>
      <c r="LX218" s="5130">
        <f t="shared" si="1716"/>
        <v>1</v>
      </c>
      <c r="LY218" s="3094">
        <f t="shared" si="2020"/>
        <v>100.50444845848865</v>
      </c>
      <c r="LZ218" s="3094">
        <f t="shared" si="2021"/>
        <v>100.20902334827699</v>
      </c>
      <c r="MA218" s="3094">
        <f t="shared" si="2022"/>
        <v>99.907317850402492</v>
      </c>
      <c r="MB218" s="3094">
        <f t="shared" si="2023"/>
        <v>100.39976397698776</v>
      </c>
      <c r="MC218" s="3094">
        <f t="shared" si="2024"/>
        <v>100.48060302508179</v>
      </c>
      <c r="MD218" s="3094">
        <f t="shared" si="1717"/>
        <v>100.48052540466415</v>
      </c>
      <c r="ME218" s="5079">
        <f t="shared" si="171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43"/>
        <v>100</v>
      </c>
      <c r="ND218" s="4744">
        <v>100</v>
      </c>
      <c r="NE218" s="4744"/>
      <c r="NF218" s="4744"/>
      <c r="NG218" s="4745"/>
      <c r="NK218" s="2944">
        <f t="shared" si="1524"/>
        <v>41973</v>
      </c>
      <c r="NL218" s="2945">
        <f t="shared" si="1525"/>
        <v>0.40472128303939536</v>
      </c>
      <c r="NM218" s="2945">
        <f t="shared" si="2118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91" ht="13.5" thickBot="1">
      <c r="B219" s="2717">
        <v>42369</v>
      </c>
      <c r="C219" s="5089"/>
      <c r="D219" s="5090" t="s">
        <v>3574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69"/>
        <v>-51296.081169631332</v>
      </c>
      <c r="I219" s="4616">
        <f t="shared" si="1908"/>
        <v>-1704373.3227168228</v>
      </c>
      <c r="J219" s="4616">
        <f t="shared" si="1909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787">
        <f t="shared" si="2178"/>
        <v>-7529889.5747013791</v>
      </c>
      <c r="Q219" s="5787">
        <f t="shared" si="2119"/>
        <v>-1951538.566464274</v>
      </c>
      <c r="R219" s="5787">
        <f t="shared" si="2120"/>
        <v>3335681.0356994262</v>
      </c>
      <c r="S219" s="5787">
        <f t="shared" si="2121"/>
        <v>2593600</v>
      </c>
      <c r="T219" s="5788">
        <f t="shared" si="2122"/>
        <v>-2326928.2266205107</v>
      </c>
      <c r="U219" s="4618">
        <f>VLOOKUP(B219,Tabla.BCRA,BCRA!$AK$1,TRUE)</f>
        <v>13.005000000000001</v>
      </c>
      <c r="V219" s="4619">
        <f t="shared" si="1971"/>
        <v>0.25505574778931178</v>
      </c>
      <c r="W219" s="4619">
        <f t="shared" ref="W219" si="2274">U219/U218-1</f>
        <v>0.34238232865400486</v>
      </c>
      <c r="X219" s="4619">
        <f t="shared" si="2123"/>
        <v>0.34240676662822001</v>
      </c>
      <c r="Y219" s="4619">
        <f t="shared" ref="Y219" si="2275">U219/$U$207-1</f>
        <v>0.52069691300280652</v>
      </c>
      <c r="Z219" s="4497">
        <f t="shared" si="2180"/>
        <v>14.32</v>
      </c>
      <c r="AA219" s="4619">
        <f t="shared" ref="AA219" si="2276">Z219/Z218-1</f>
        <v>-2.8493894165535938E-2</v>
      </c>
      <c r="AB219" s="4619">
        <f t="shared" ref="AB219" si="2277">Z219/$Z$207-1</f>
        <v>3.7681159420289712E-2</v>
      </c>
      <c r="AC219" s="4498">
        <f t="shared" si="2210"/>
        <v>0.10111495578623608</v>
      </c>
      <c r="AD219" s="5422">
        <f t="shared" si="1914"/>
        <v>1686.4108745033261</v>
      </c>
      <c r="AE219" s="5422">
        <f t="shared" si="1915"/>
        <v>70.150445384774727</v>
      </c>
      <c r="AF219" s="5422">
        <f t="shared" si="1916"/>
        <v>1010.9081382759298</v>
      </c>
      <c r="AG219" s="5422">
        <f t="shared" si="1917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73"/>
        <v>31200000</v>
      </c>
      <c r="AK219" s="4622">
        <f>BM!AO47*1000</f>
        <v>0</v>
      </c>
      <c r="AL219" s="4623">
        <f t="shared" si="1774"/>
        <v>31200000</v>
      </c>
      <c r="AM219" s="4503">
        <f t="shared" si="2182"/>
        <v>80400000</v>
      </c>
      <c r="AN219" s="4624">
        <f t="shared" si="2126"/>
        <v>78124100</v>
      </c>
      <c r="AO219" s="4623">
        <f t="shared" si="2127"/>
        <v>158524100</v>
      </c>
      <c r="AP219" s="4624">
        <f t="shared" si="2128"/>
        <v>7480200</v>
      </c>
      <c r="AQ219" s="4623">
        <f t="shared" si="2129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278">AR219+AT219</f>
        <v>15062475</v>
      </c>
      <c r="AW219" s="5219">
        <f t="shared" ref="AW219" si="2279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280">AZ219/AZ218-1</f>
        <v>0.16232256384042398</v>
      </c>
      <c r="BB219" s="4628">
        <f t="shared" ref="BB219" si="2281">AZ219/AZ207-1</f>
        <v>0.34876228227427108</v>
      </c>
      <c r="BC219" s="4628">
        <f t="shared" ref="BC219" si="2282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283">(AZ219-AZ218)-SUM(BD219:BG219)</f>
        <v>39299939.128560007</v>
      </c>
      <c r="BI219" s="4630">
        <f t="shared" si="2188"/>
        <v>-76942898.781269997</v>
      </c>
      <c r="BJ219" s="4630">
        <f t="shared" si="2135"/>
        <v>183144289.13698003</v>
      </c>
      <c r="BK219" s="4630">
        <f t="shared" si="2136"/>
        <v>6358222.1807899773</v>
      </c>
      <c r="BL219" s="4630">
        <f t="shared" si="2137"/>
        <v>-8734379.9999999981</v>
      </c>
      <c r="BM219" s="4509">
        <f t="shared" si="2138"/>
        <v>57499809.463500001</v>
      </c>
      <c r="BN219" s="4630">
        <f>VLOOKUP(B219,Tabla.BCRA,BCRA!$L$1,TRUE)</f>
        <v>416891565</v>
      </c>
      <c r="BO219" s="5406">
        <v>799273</v>
      </c>
      <c r="BP219" s="4631">
        <f t="shared" si="1878"/>
        <v>1.2811130468153065</v>
      </c>
      <c r="BQ219" s="4628">
        <f t="shared" si="2066"/>
        <v>5.0591232202569891E-2</v>
      </c>
      <c r="BR219" s="4628">
        <f t="shared" si="2067"/>
        <v>0.2634370188644648</v>
      </c>
      <c r="BS219" s="4512">
        <f t="shared" si="2068"/>
        <v>-2.6868255694041832E-2</v>
      </c>
      <c r="BT219" s="5406">
        <v>1052870</v>
      </c>
      <c r="BU219" s="4631">
        <f t="shared" si="1879"/>
        <v>1.6875904648354589</v>
      </c>
      <c r="BV219" s="4628">
        <f t="shared" si="2069"/>
        <v>5.6476811835606711E-2</v>
      </c>
      <c r="BW219" s="4628">
        <f t="shared" si="2070"/>
        <v>0.28189144338344252</v>
      </c>
      <c r="BX219" s="4512">
        <f t="shared" si="2071"/>
        <v>0.28189144338344252</v>
      </c>
      <c r="BY219" s="4513"/>
      <c r="BZ219" s="4632"/>
      <c r="CA219" s="4633"/>
      <c r="CB219" s="4634"/>
      <c r="CC219" s="4635">
        <f t="shared" si="2269"/>
        <v>245.10598555297241</v>
      </c>
      <c r="CD219" s="4632"/>
      <c r="CE219" s="4633">
        <f t="shared" si="2259"/>
        <v>0.18651574124192138</v>
      </c>
      <c r="CF219" s="4633">
        <f t="shared" si="2260"/>
        <v>0.18651574124192138</v>
      </c>
      <c r="CG219" s="4513">
        <f t="shared" si="2075"/>
        <v>692.10471949165651</v>
      </c>
      <c r="CH219" s="4632">
        <v>3.7999999999999999E-2</v>
      </c>
      <c r="CI219" s="4633">
        <f t="shared" si="2076"/>
        <v>0.2776045822304718</v>
      </c>
      <c r="CJ219" s="4633">
        <f t="shared" si="2077"/>
        <v>0.2776045822304718</v>
      </c>
      <c r="CK219" s="4520">
        <f t="shared" si="1975"/>
        <v>0.2555706137792102</v>
      </c>
      <c r="CL219" s="5977">
        <f t="shared" si="2009"/>
        <v>2.8293233957196557</v>
      </c>
      <c r="CM219" s="5960" t="str">
        <f t="shared" si="2025"/>
        <v>2Y, 10M</v>
      </c>
      <c r="CN219" s="5977"/>
      <c r="CO219" s="5968">
        <f t="shared" si="1880"/>
        <v>779.21603330059838</v>
      </c>
      <c r="CP219" s="4636">
        <f t="shared" si="1881"/>
        <v>826.85043389484429</v>
      </c>
      <c r="CQ219" s="4522">
        <f t="shared" si="1882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078"/>
        <v>38544.373795761079</v>
      </c>
      <c r="CY219" s="4628" t="e">
        <f t="shared" si="2079"/>
        <v>#DIV/0!</v>
      </c>
      <c r="CZ219" s="4528">
        <f t="shared" si="2080"/>
        <v>228773.08093457596</v>
      </c>
      <c r="DA219" s="5229" t="e">
        <f t="shared" si="2081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47"/>
        <v>166062</v>
      </c>
      <c r="DU219" s="4636">
        <f t="shared" si="1848"/>
        <v>20005</v>
      </c>
      <c r="DV219" s="4636">
        <f t="shared" si="1849"/>
        <v>69509</v>
      </c>
      <c r="DW219" s="4636">
        <f t="shared" si="1850"/>
        <v>0</v>
      </c>
      <c r="DX219" s="4636">
        <f t="shared" si="1851"/>
        <v>12403</v>
      </c>
      <c r="DY219" s="4636">
        <f t="shared" si="1852"/>
        <v>0</v>
      </c>
      <c r="DZ219" s="4636">
        <f t="shared" si="1853"/>
        <v>267979</v>
      </c>
      <c r="EA219" s="4636">
        <f t="shared" si="1854"/>
        <v>0</v>
      </c>
      <c r="EB219" s="5098">
        <f t="shared" si="1855"/>
        <v>267979</v>
      </c>
      <c r="EC219" s="4622">
        <f>DEPOSITOS!Z163</f>
        <v>12021</v>
      </c>
      <c r="ED219" s="4622">
        <f>DEPOSITOS!AA163</f>
        <v>10622</v>
      </c>
      <c r="EE219" s="4531">
        <f t="shared" si="185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35"/>
        <v>26.25513185515554</v>
      </c>
      <c r="EW219" s="4639">
        <f t="shared" si="1836"/>
        <v>27.51</v>
      </c>
      <c r="EX219" s="4639">
        <f t="shared" si="1837"/>
        <v>0</v>
      </c>
      <c r="EY219" s="4535">
        <f t="shared" si="1838"/>
        <v>24.9</v>
      </c>
      <c r="EZ219" s="4639">
        <f t="shared" si="1839"/>
        <v>2.6717262763195846</v>
      </c>
      <c r="FA219" s="4536">
        <f t="shared" si="1840"/>
        <v>2.64</v>
      </c>
      <c r="FB219" s="4640" t="str">
        <f t="shared" si="1841"/>
        <v>s/o</v>
      </c>
      <c r="FC219" s="4538">
        <f t="shared" si="1842"/>
        <v>23.8125</v>
      </c>
      <c r="FD219" s="4639">
        <f t="shared" si="1843"/>
        <v>0</v>
      </c>
      <c r="FE219" s="5246">
        <f t="shared" si="184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883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884"/>
        <v>1137.8000000000466</v>
      </c>
      <c r="FS219" s="4642">
        <v>157860.10000000003</v>
      </c>
      <c r="FT219" s="5102">
        <f t="shared" si="1929"/>
        <v>-34348.800000000047</v>
      </c>
      <c r="FU219" s="4615">
        <v>24760.099999999995</v>
      </c>
      <c r="FV219" s="4615">
        <f t="shared" si="1885"/>
        <v>9821.4999999999982</v>
      </c>
      <c r="FW219" s="5102">
        <f t="shared" si="1930"/>
        <v>-68930.400000000038</v>
      </c>
      <c r="FX219" s="4641">
        <v>8628.9</v>
      </c>
      <c r="FY219" s="5102">
        <f t="shared" si="1931"/>
        <v>-77559.300000000032</v>
      </c>
      <c r="FZ219" s="4624">
        <f t="shared" si="2190"/>
        <v>708801.1</v>
      </c>
      <c r="GA219" s="4624">
        <f t="shared" si="2140"/>
        <v>419419.00000000006</v>
      </c>
      <c r="GB219" s="4624">
        <f t="shared" si="2141"/>
        <v>39188.000000000007</v>
      </c>
      <c r="GC219" s="4624">
        <f t="shared" si="2142"/>
        <v>142015.80000000002</v>
      </c>
      <c r="GD219" s="4624">
        <f t="shared" si="2143"/>
        <v>456.8</v>
      </c>
      <c r="GE219" s="4624">
        <f t="shared" si="2144"/>
        <v>13311.800000000017</v>
      </c>
      <c r="GF219" s="4542">
        <f t="shared" si="2145"/>
        <v>1323192.5</v>
      </c>
      <c r="GG219" s="4624">
        <f t="shared" si="2146"/>
        <v>268554.5</v>
      </c>
      <c r="GH219" s="4624">
        <f t="shared" si="2147"/>
        <v>535696.5</v>
      </c>
      <c r="GI219" s="4624">
        <f t="shared" si="2148"/>
        <v>401788.1</v>
      </c>
      <c r="GJ219" s="4624">
        <f t="shared" si="2149"/>
        <v>24626.800000000003</v>
      </c>
      <c r="GK219" s="4624">
        <f t="shared" si="2150"/>
        <v>160887.4</v>
      </c>
      <c r="GL219" s="4624">
        <f t="shared" si="2151"/>
        <v>36436.20000000007</v>
      </c>
      <c r="GM219" s="4623">
        <f t="shared" si="2152"/>
        <v>1427989.5</v>
      </c>
      <c r="GN219" s="5102">
        <f t="shared" si="2153"/>
        <v>-104797.00000000001</v>
      </c>
      <c r="GO219" s="4624">
        <f t="shared" si="2154"/>
        <v>120839.9</v>
      </c>
      <c r="GP219" s="4624">
        <f t="shared" si="2155"/>
        <v>142015.80000000002</v>
      </c>
      <c r="GQ219" s="5102">
        <f t="shared" si="2156"/>
        <v>-367652.69999999995</v>
      </c>
      <c r="GR219" s="4624">
        <f t="shared" si="2156"/>
        <v>41673.4</v>
      </c>
      <c r="GS219" s="5257">
        <f t="shared" si="2157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58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59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60"/>
        <v>71.038188779999473</v>
      </c>
      <c r="HF219" s="4642">
        <v>8739.4453906500003</v>
      </c>
      <c r="HG219" s="5108">
        <f t="shared" si="1953"/>
        <v>145033.95284124999</v>
      </c>
      <c r="HH219" s="4615">
        <f t="shared" si="2161"/>
        <v>381463.18554157001</v>
      </c>
      <c r="HI219" s="4615">
        <f t="shared" si="2162"/>
        <v>433076.32086984999</v>
      </c>
      <c r="HJ219" s="4615">
        <f t="shared" si="2163"/>
        <v>97479.623209339989</v>
      </c>
      <c r="HK219" s="4636">
        <f t="shared" si="2164"/>
        <v>113431.38121238</v>
      </c>
      <c r="HL219" s="4642">
        <f t="shared" si="2165"/>
        <v>1025450.51083314</v>
      </c>
      <c r="HM219" s="4545">
        <f t="shared" si="2166"/>
        <v>161263.02571876001</v>
      </c>
      <c r="HN219" s="4615">
        <f t="shared" si="2167"/>
        <v>232687.84512444003</v>
      </c>
      <c r="HO219" s="4636">
        <f t="shared" si="2168"/>
        <v>7093.7976448700065</v>
      </c>
      <c r="HP219" s="4539">
        <f t="shared" si="2169"/>
        <v>401044.66848807002</v>
      </c>
      <c r="HQ219" s="4615">
        <f t="shared" si="2170"/>
        <v>34821.612463130004</v>
      </c>
      <c r="HR219" s="4615">
        <f t="shared" si="2171"/>
        <v>75939.3288493</v>
      </c>
      <c r="HS219" s="4636">
        <f t="shared" si="2172"/>
        <v>692.15104530999997</v>
      </c>
      <c r="HT219" s="4642">
        <f t="shared" si="2173"/>
        <v>111453.09235774</v>
      </c>
      <c r="HU219" s="5108">
        <f t="shared" si="2174"/>
        <v>1537948.2716789499</v>
      </c>
      <c r="HV219" s="4643">
        <f t="shared" si="2101"/>
        <v>0.47565405794445592</v>
      </c>
      <c r="HW219" s="4643">
        <f t="shared" si="2102"/>
        <v>0.40122744162029922</v>
      </c>
      <c r="HX219" s="4643">
        <f t="shared" si="2103"/>
        <v>0.35242608667082798</v>
      </c>
      <c r="HY219" s="4628">
        <f t="shared" si="2104"/>
        <v>-8.0264075372771249E-3</v>
      </c>
      <c r="HZ219" s="4644">
        <f t="shared" si="2105"/>
        <v>0.36075508325774597</v>
      </c>
      <c r="IA219" s="4548">
        <f t="shared" si="2106"/>
        <v>0.30457165051952639</v>
      </c>
      <c r="IB219" s="4643">
        <f t="shared" si="2107"/>
        <v>0.31340843643873195</v>
      </c>
      <c r="IC219" s="4628">
        <f t="shared" si="2108"/>
        <v>0.85663652495126108</v>
      </c>
      <c r="ID219" s="4549">
        <f t="shared" si="2109"/>
        <v>0.31356673439113347</v>
      </c>
      <c r="IE219" s="4643">
        <f t="shared" si="2110"/>
        <v>0.52865067130242394</v>
      </c>
      <c r="IF219" s="4643">
        <f t="shared" si="2111"/>
        <v>-1.6222840463976262E-2</v>
      </c>
      <c r="IG219" s="4628">
        <f t="shared" si="2112"/>
        <v>0.50354089066130059</v>
      </c>
      <c r="IH219" s="4644">
        <f t="shared" si="2113"/>
        <v>0.16023267204829716</v>
      </c>
      <c r="II219" s="5118">
        <f t="shared" si="2114"/>
        <v>0.33550275342660374</v>
      </c>
      <c r="IJ219" s="4649">
        <f t="shared" si="2026"/>
        <v>7.1975649610463072E-2</v>
      </c>
      <c r="IK219" s="4649">
        <f t="shared" si="2027"/>
        <v>8.0383114667704883E-2</v>
      </c>
      <c r="IL219" s="4649">
        <f t="shared" si="2028"/>
        <v>1.8945536840637781E-2</v>
      </c>
      <c r="IM219" s="4649">
        <f t="shared" si="2029"/>
        <v>2.1006027250460298E-2</v>
      </c>
      <c r="IN219" s="5620">
        <f t="shared" si="2030"/>
        <v>0.19231032836926601</v>
      </c>
      <c r="IO219" s="4555">
        <f t="shared" si="2031"/>
        <v>2.6232561164280264E-2</v>
      </c>
      <c r="IP219" s="4649">
        <f t="shared" si="2032"/>
        <v>3.7788556152674402E-2</v>
      </c>
      <c r="IQ219" s="4649">
        <f t="shared" si="2033"/>
        <v>6.3394181087476453E-4</v>
      </c>
      <c r="IR219" s="5621">
        <f t="shared" si="2034"/>
        <v>6.4655059127829442E-2</v>
      </c>
      <c r="IS219" s="4649">
        <f t="shared" si="2035"/>
        <v>6.9005507413956758E-3</v>
      </c>
      <c r="IT219" s="4649">
        <f t="shared" si="2036"/>
        <v>9.4425921869317111E-3</v>
      </c>
      <c r="IU219" s="4649">
        <f t="shared" si="2037"/>
        <v>1.3393317198465011E-4</v>
      </c>
      <c r="IV219" s="5620">
        <f t="shared" si="2038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26"/>
        <v>4.9819199999999997</v>
      </c>
      <c r="JA219" s="4646">
        <f t="shared" si="1827"/>
        <v>4.4559499999999996</v>
      </c>
      <c r="JB219" s="4646">
        <f t="shared" si="1828"/>
        <v>4.3806099999999999</v>
      </c>
      <c r="JC219" s="5316">
        <f t="shared" si="1830"/>
        <v>-0.60130999999999979</v>
      </c>
      <c r="JD219" s="5335">
        <f t="shared" si="1831"/>
        <v>-7.5339999999999741E-2</v>
      </c>
      <c r="JE219" s="4647">
        <f>('INDEC (ACT)'!W316/'INDEC (ACT)'!$W$316)*100</f>
        <v>100</v>
      </c>
      <c r="JF219" s="4628">
        <f t="shared" si="2261"/>
        <v>-1.0491642415375257E-2</v>
      </c>
      <c r="JG219" s="4628">
        <f t="shared" si="2262"/>
        <v>1.4953658033927564E-2</v>
      </c>
      <c r="JH219" s="4512">
        <f t="shared" si="2263"/>
        <v>1.4953658033927564E-2</v>
      </c>
      <c r="JI219" s="4648">
        <f>(VLOOKUP(B219,OJF.IGA,4,TRUE)/'OJF (IGA)'!$D$280)*100</f>
        <v>100</v>
      </c>
      <c r="JJ219" s="4628">
        <f t="shared" ref="JJ219" si="2284">JI219/JI218-1</f>
        <v>-9.1937765205091226E-3</v>
      </c>
      <c r="JK219" s="4628">
        <f t="shared" ref="JK219" si="2285">JI219/JI207-1</f>
        <v>2.2627737226277311E-2</v>
      </c>
      <c r="JL219" s="4554">
        <f t="shared" ref="JL219" si="228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287">JM219/JM207-1</f>
        <v>1.5438584293525182E-2</v>
      </c>
      <c r="KD219" s="4649">
        <f t="shared" si="2287"/>
        <v>0.18841407138714428</v>
      </c>
      <c r="KE219" s="4649">
        <f t="shared" si="2287"/>
        <v>-1.6568445731582671E-2</v>
      </c>
      <c r="KF219" s="4649">
        <f t="shared" si="2287"/>
        <v>-7.3266805989777861E-3</v>
      </c>
      <c r="KG219" s="4649">
        <f t="shared" si="2287"/>
        <v>5.112046201737952E-2</v>
      </c>
      <c r="KH219" s="4649">
        <f t="shared" si="2287"/>
        <v>-8.4796133241314964E-3</v>
      </c>
      <c r="KI219" s="4649">
        <f t="shared" si="2287"/>
        <v>-1.251565188942827E-2</v>
      </c>
      <c r="KJ219" s="4649">
        <f t="shared" si="2287"/>
        <v>1.405958916343808E-2</v>
      </c>
      <c r="KK219" s="4649">
        <f t="shared" si="2287"/>
        <v>2.0466374021962386E-2</v>
      </c>
      <c r="KL219" s="4649">
        <f t="shared" si="2287"/>
        <v>6.5009545881739017E-2</v>
      </c>
      <c r="KM219" s="4649">
        <f t="shared" si="2287"/>
        <v>8.8196481507711866E-3</v>
      </c>
      <c r="KN219" s="4649">
        <f t="shared" si="2287"/>
        <v>3.8095076582283616E-2</v>
      </c>
      <c r="KO219" s="4649">
        <f t="shared" si="2287"/>
        <v>3.8742235740126807E-2</v>
      </c>
      <c r="KP219" s="4649">
        <f t="shared" si="2287"/>
        <v>2.9871614806671776E-2</v>
      </c>
      <c r="KQ219" s="4649">
        <f t="shared" si="2287"/>
        <v>-6.0149778294947831E-3</v>
      </c>
      <c r="KR219" s="4649">
        <f t="shared" si="228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15"/>
        <v>0.52009620459450245</v>
      </c>
      <c r="LS219" s="4651">
        <f t="shared" si="2016"/>
        <v>0.25825807928177397</v>
      </c>
      <c r="LT219" s="4651">
        <f t="shared" si="2017"/>
        <v>3.7248143356314253E-2</v>
      </c>
      <c r="LU219" s="4651">
        <f t="shared" si="2018"/>
        <v>3.3999110944229721E-2</v>
      </c>
      <c r="LV219" s="4651">
        <f t="shared" si="2019"/>
        <v>0.12089586996982593</v>
      </c>
      <c r="LW219" s="4651">
        <f t="shared" si="1715"/>
        <v>2.9502591853353608E-2</v>
      </c>
      <c r="LX219" s="5133">
        <f t="shared" si="1716"/>
        <v>1</v>
      </c>
      <c r="LY219" s="4650">
        <f t="shared" si="2020"/>
        <v>100</v>
      </c>
      <c r="LZ219" s="4650">
        <f t="shared" si="2021"/>
        <v>100</v>
      </c>
      <c r="MA219" s="4650">
        <f t="shared" si="2022"/>
        <v>100</v>
      </c>
      <c r="MB219" s="4650">
        <f t="shared" si="2023"/>
        <v>100</v>
      </c>
      <c r="MC219" s="4650">
        <f t="shared" si="2024"/>
        <v>100</v>
      </c>
      <c r="MD219" s="4650">
        <f t="shared" si="1717"/>
        <v>100</v>
      </c>
      <c r="ME219" s="5082">
        <f t="shared" si="171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47</v>
      </c>
      <c r="MY219" s="4749"/>
      <c r="MZ219" s="4750"/>
      <c r="NA219" s="4750"/>
      <c r="NB219" s="4750"/>
      <c r="NC219" s="4750"/>
      <c r="ND219" s="4750">
        <f t="shared" ref="ND219:ND248" si="2288">$NF$2</f>
        <v>100</v>
      </c>
      <c r="NE219" s="4750"/>
      <c r="NF219" s="4750"/>
      <c r="NG219" s="4751"/>
      <c r="NK219" s="2944">
        <f t="shared" si="1524"/>
        <v>42004</v>
      </c>
      <c r="NL219" s="2945">
        <f t="shared" si="1525"/>
        <v>0.38325233713881279</v>
      </c>
      <c r="NM219" s="2945">
        <f t="shared" si="2118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  <c r="NY219" s="58"/>
    </row>
    <row r="220" spans="2:391">
      <c r="B220" s="2718">
        <v>42400</v>
      </c>
      <c r="C220" s="5083">
        <v>2016</v>
      </c>
      <c r="D220" s="5084" t="s">
        <v>3568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69"/>
        <v>4510518.9714808278</v>
      </c>
      <c r="I220" s="2607">
        <f t="shared" si="1908"/>
        <v>6211827.1847026329</v>
      </c>
      <c r="J220" s="2607">
        <f t="shared" si="1909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289">L220</f>
        <v>-96633.582939967018</v>
      </c>
      <c r="R220" s="431">
        <f t="shared" ref="R220" si="2290">M220</f>
        <v>-74818.214075823926</v>
      </c>
      <c r="S220" s="431">
        <f t="shared" ref="S220" si="2291">N220</f>
        <v>-1701300</v>
      </c>
      <c r="T220" s="5789">
        <f t="shared" ref="T220" si="2292">O220</f>
        <v>6187602.1151852151</v>
      </c>
      <c r="U220" s="2610">
        <f>VLOOKUP(B220,Tabla.BCRA,BCRA!$AK$1,TRUE)</f>
        <v>13.904</v>
      </c>
      <c r="V220" s="2606">
        <f t="shared" si="1971"/>
        <v>6.465765247410811E-2</v>
      </c>
      <c r="W220" s="2606">
        <f t="shared" ref="W220" si="2293">U220/U219-1</f>
        <v>6.9127258746635833E-2</v>
      </c>
      <c r="X220" s="2606">
        <f t="shared" si="2123"/>
        <v>0.37863204833141539</v>
      </c>
      <c r="Y220" s="2606">
        <f t="shared" ref="Y220:Y225" si="2294">U220/$U$219-1</f>
        <v>6.9127258746635833E-2</v>
      </c>
      <c r="Z220" s="3268">
        <f t="shared" si="2180"/>
        <v>14.27</v>
      </c>
      <c r="AA220" s="2606">
        <f t="shared" ref="AA220" si="2295">Z220/Z219-1</f>
        <v>-3.4916201117318746E-3</v>
      </c>
      <c r="AB220" s="2606">
        <f t="shared" ref="AB220:AB225" si="2296">Z220/$Z$219-1</f>
        <v>-3.4916201117318746E-3</v>
      </c>
      <c r="AC220" s="4481">
        <f t="shared" si="2210"/>
        <v>2.6323360184119737E-2</v>
      </c>
      <c r="AD220" s="5415">
        <f t="shared" si="1914"/>
        <v>216.77497867847993</v>
      </c>
      <c r="AE220" s="5415">
        <f t="shared" si="1915"/>
        <v>51.579415215347609</v>
      </c>
      <c r="AF220" s="5415">
        <f t="shared" si="1916"/>
        <v>117.47353476239542</v>
      </c>
      <c r="AG220" s="5415">
        <f t="shared" si="1917"/>
        <v>27.951640282761499</v>
      </c>
      <c r="AH220" s="4111">
        <f>BM!AP48*1000</f>
        <v>0</v>
      </c>
      <c r="AI220" s="2612">
        <f>BM!AQ48*1000</f>
        <v>0</v>
      </c>
      <c r="AJ220" s="3187">
        <f t="shared" si="1773"/>
        <v>0</v>
      </c>
      <c r="AK220" s="3184">
        <f>BM!AO48*1000</f>
        <v>0</v>
      </c>
      <c r="AL220" s="3187">
        <f t="shared" si="1774"/>
        <v>0</v>
      </c>
      <c r="AM220" s="3829">
        <f>AH220</f>
        <v>0</v>
      </c>
      <c r="AN220" s="3442">
        <f t="shared" ref="AN220" si="2297">AI220</f>
        <v>0</v>
      </c>
      <c r="AO220" s="3187">
        <f t="shared" ref="AO220" si="2298">AJ220</f>
        <v>0</v>
      </c>
      <c r="AP220" s="3442">
        <f t="shared" ref="AP220" si="2299">AK220</f>
        <v>0</v>
      </c>
      <c r="AQ220" s="3187">
        <f t="shared" ref="AQ220" si="230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01">AZ220/AZ219-1</f>
        <v>-5.6991882546794104E-2</v>
      </c>
      <c r="BB220" s="2616">
        <f t="shared" ref="BB220" si="2302">AZ220/AZ208-1</f>
        <v>0.31325931714389865</v>
      </c>
      <c r="BC220" s="2616">
        <f t="shared" ref="BC220:BC225" si="230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04">(AZ220-AZ219)-SUM(BD220:BG220)</f>
        <v>9076005.4909698963</v>
      </c>
      <c r="BI220" s="3473">
        <f>BD220</f>
        <v>2310481.676</v>
      </c>
      <c r="BJ220" s="3473">
        <f t="shared" ref="BJ220" si="2305">BE220</f>
        <v>186101.48189999996</v>
      </c>
      <c r="BK220" s="3473">
        <f t="shared" ref="BK220" si="2306">BF220</f>
        <v>1739973.2760899949</v>
      </c>
      <c r="BL220" s="3473">
        <f t="shared" ref="BL220" si="2307">BG220</f>
        <v>-48869199.999999993</v>
      </c>
      <c r="BM220" s="3474">
        <f t="shared" ref="BM220" si="2308">BH220</f>
        <v>9076005.4909698963</v>
      </c>
      <c r="BN220" s="5413">
        <f>VLOOKUP(B220,Tabla.BCRA,BCRA!$L$1,TRUE)</f>
        <v>497323116.21270001</v>
      </c>
      <c r="BO220" s="5399">
        <v>763270</v>
      </c>
      <c r="BP220" s="3779">
        <f t="shared" si="1878"/>
        <v>1.2973437782275514</v>
      </c>
      <c r="BQ220" s="2616">
        <f t="shared" si="2066"/>
        <v>-4.5044684356909337E-2</v>
      </c>
      <c r="BR220" s="2616">
        <f t="shared" si="2067"/>
        <v>0.35470393417367441</v>
      </c>
      <c r="BS220" s="2622">
        <f t="shared" ref="BS220:BS231" si="2309">BO220/$BT$219-1</f>
        <v>-0.27505769943107883</v>
      </c>
      <c r="BT220" s="5399">
        <v>1016489</v>
      </c>
      <c r="BU220" s="3779">
        <f t="shared" si="1879"/>
        <v>1.7277446772265981</v>
      </c>
      <c r="BV220" s="2616">
        <f t="shared" si="2069"/>
        <v>-3.4554123491029265E-2</v>
      </c>
      <c r="BW220" s="2616">
        <f t="shared" si="2070"/>
        <v>0.35048393418229407</v>
      </c>
      <c r="BX220" s="2622">
        <f t="shared" ref="BX220:BX231" si="2310">BT220/$BT$219-1</f>
        <v>-3.4554123491029265E-2</v>
      </c>
      <c r="BY220" s="2882"/>
      <c r="BZ220" s="2883"/>
      <c r="CA220" s="2625"/>
      <c r="CB220" s="2626"/>
      <c r="CC220" s="2917">
        <f t="shared" si="2269"/>
        <v>253.92980103287942</v>
      </c>
      <c r="CD220" s="2883"/>
      <c r="CE220" s="2625">
        <f>CC220/$CC$219-1</f>
        <v>3.6000000000000032E-2</v>
      </c>
      <c r="CF220" s="2625">
        <f t="shared" si="2260"/>
        <v>0.21549521203068389</v>
      </c>
      <c r="CG220" s="2882">
        <f t="shared" si="2075"/>
        <v>717.02048939335612</v>
      </c>
      <c r="CH220" s="2883">
        <v>3.5999999999999997E-2</v>
      </c>
      <c r="CI220" s="2625">
        <f t="shared" ref="CI220:CI231" si="2311">CG220/$CG$219-1</f>
        <v>3.6000000000000032E-2</v>
      </c>
      <c r="CJ220" s="2625">
        <f t="shared" si="2077"/>
        <v>0.29662847491258715</v>
      </c>
      <c r="CK220" s="4614">
        <f>(CC267/CC219)^(12/(COUNT(B220:B267)))-1</f>
        <v>0.41039558788611696</v>
      </c>
      <c r="CL220" s="5980">
        <f t="shared" si="2009"/>
        <v>2.6683376791924185</v>
      </c>
      <c r="CM220" s="5965" t="str">
        <f t="shared" si="2025"/>
        <v>2Y, 8M</v>
      </c>
      <c r="CN220" s="5980"/>
      <c r="CO220" s="3195">
        <f t="shared" si="1880"/>
        <v>734.80704465215194</v>
      </c>
      <c r="CP220" s="2613">
        <f t="shared" si="1881"/>
        <v>798.27934189343068</v>
      </c>
      <c r="CQ220" s="3208">
        <f t="shared" si="1882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078"/>
        <v>35322.011583011576</v>
      </c>
      <c r="CY220" s="2616" t="e">
        <f t="shared" si="2079"/>
        <v>#DIV/0!</v>
      </c>
      <c r="CZ220" s="3195">
        <f t="shared" si="2080"/>
        <v>232541.23109994782</v>
      </c>
      <c r="DA220" s="5230" t="e">
        <f t="shared" si="2081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47"/>
        <v>159348</v>
      </c>
      <c r="DU220" s="2613">
        <f t="shared" si="1848"/>
        <v>25103</v>
      </c>
      <c r="DV220" s="2613">
        <f t="shared" si="1849"/>
        <v>81094</v>
      </c>
      <c r="DW220" s="2613">
        <f t="shared" si="1850"/>
        <v>0</v>
      </c>
      <c r="DX220" s="2613">
        <f t="shared" si="1851"/>
        <v>14491</v>
      </c>
      <c r="DY220" s="2613">
        <f t="shared" si="1852"/>
        <v>0</v>
      </c>
      <c r="DZ220" s="2613">
        <f t="shared" si="1853"/>
        <v>280036</v>
      </c>
      <c r="EA220" s="2613">
        <f t="shared" si="1854"/>
        <v>0</v>
      </c>
      <c r="EB220" s="5095">
        <f t="shared" si="1855"/>
        <v>280036</v>
      </c>
      <c r="EC220" s="3184">
        <f>DEPOSITOS!Z164</f>
        <v>12854</v>
      </c>
      <c r="ED220" s="3184">
        <f>DEPOSITOS!AA164</f>
        <v>11152</v>
      </c>
      <c r="EE220" s="4156">
        <f t="shared" si="185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35"/>
        <v>25.423453901218309</v>
      </c>
      <c r="EW220" s="2621">
        <f t="shared" si="1836"/>
        <v>24.53</v>
      </c>
      <c r="EX220" s="2621">
        <f t="shared" si="1837"/>
        <v>0</v>
      </c>
      <c r="EY220" s="2855">
        <f t="shared" si="1838"/>
        <v>25.96</v>
      </c>
      <c r="EZ220" s="2621">
        <f t="shared" si="1839"/>
        <v>1.6946791331775457</v>
      </c>
      <c r="FA220" s="2856">
        <f t="shared" si="1840"/>
        <v>1.98</v>
      </c>
      <c r="FB220" s="2857">
        <f t="shared" si="1841"/>
        <v>1.01</v>
      </c>
      <c r="FC220" s="2858">
        <f t="shared" si="1842"/>
        <v>25.375</v>
      </c>
      <c r="FD220" s="2621">
        <f t="shared" si="1843"/>
        <v>0</v>
      </c>
      <c r="FE220" s="5247">
        <f t="shared" si="184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883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884"/>
        <v>1295.5999999999913</v>
      </c>
      <c r="FS220" s="2635">
        <f t="array" ref="FS220:FS231">TRANSPOSE('BASE CAJA (AIF)'!L2278:W2278)+FQ220:FQ231</f>
        <v>120879.8</v>
      </c>
      <c r="FT220" s="5099">
        <f t="shared" si="1929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30"/>
        <v>-6649.2999999999993</v>
      </c>
      <c r="FX220" s="3624">
        <v>937.4</v>
      </c>
      <c r="FY220" s="5099">
        <f t="shared" si="1931"/>
        <v>-7586.6999999999989</v>
      </c>
      <c r="FZ220" s="3442">
        <f>FF220</f>
        <v>65507.3</v>
      </c>
      <c r="GA220" s="3442">
        <f t="shared" ref="GA220" si="2312">FG220</f>
        <v>50824</v>
      </c>
      <c r="GB220" s="3442">
        <f t="shared" ref="GB220" si="2313">FH220</f>
        <v>2476.1000000000004</v>
      </c>
      <c r="GC220" s="3442">
        <f t="shared" ref="GC220" si="2314">FI220</f>
        <v>317.00000000000011</v>
      </c>
      <c r="GD220" s="3442">
        <f t="shared" ref="GD220" si="2315">FJ220</f>
        <v>2.8</v>
      </c>
      <c r="GE220" s="3442">
        <f t="shared" ref="GE220" si="2316">FK220</f>
        <v>1204.5999999999913</v>
      </c>
      <c r="GF220" s="3608">
        <f t="shared" ref="GF220" si="2317">FL220</f>
        <v>120331.8</v>
      </c>
      <c r="GG220" s="3442">
        <f t="shared" ref="GG220" si="2318">FM220</f>
        <v>23546.6</v>
      </c>
      <c r="GH220" s="3442">
        <f t="shared" ref="GH220" si="2319">FN220</f>
        <v>52205</v>
      </c>
      <c r="GI220" s="3442">
        <f t="shared" ref="GI220" si="2320">FO220</f>
        <v>26821.899999999994</v>
      </c>
      <c r="GJ220" s="3442">
        <f t="shared" ref="GJ220" si="2321">FP220</f>
        <v>2157.6000000000004</v>
      </c>
      <c r="GK220" s="3442">
        <f t="shared" ref="GK220" si="2322">FQ220</f>
        <v>14853.1</v>
      </c>
      <c r="GL220" s="3442">
        <f t="shared" ref="GL220" si="2323">FR220</f>
        <v>1295.5999999999913</v>
      </c>
      <c r="GM220" s="3187">
        <f t="shared" ref="GM220" si="2324">FS220</f>
        <v>120879.8</v>
      </c>
      <c r="GN220" s="5099">
        <f t="shared" ref="GN220" si="2325">FT220</f>
        <v>-548</v>
      </c>
      <c r="GO220" s="3442">
        <f t="shared" ref="GO220" si="2326">FU220</f>
        <v>3875.2</v>
      </c>
      <c r="GP220" s="3960">
        <f t="shared" ref="GP220" si="2327">FV220</f>
        <v>2226.1</v>
      </c>
      <c r="GQ220" s="5099">
        <f t="shared" ref="GQ220:GR220" si="2328">FW220</f>
        <v>-6649.2999999999993</v>
      </c>
      <c r="GR220" s="3621">
        <f t="shared" si="2328"/>
        <v>937.4</v>
      </c>
      <c r="GS220" s="5254">
        <f t="shared" ref="GS220" si="2329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30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31">GX220+HB220+HF220</f>
        <v>162654.15131856999</v>
      </c>
      <c r="HH220" s="2605">
        <f t="shared" ref="HH220" si="2332">GT220</f>
        <v>40625.095837109999</v>
      </c>
      <c r="HI220" s="2605">
        <f t="shared" ref="HI220" si="2333">GU220</f>
        <v>45662.223762260001</v>
      </c>
      <c r="HJ220" s="2605">
        <f t="shared" ref="HJ220" si="2334">GV220</f>
        <v>9609.6687638799995</v>
      </c>
      <c r="HK220" s="2613">
        <f t="shared" ref="HK220" si="2335">GW220</f>
        <v>7639.1897875099967</v>
      </c>
      <c r="HL220" s="2635">
        <f t="shared" ref="HL220" si="2336">GX220</f>
        <v>103536.17815076001</v>
      </c>
      <c r="HM220" s="2631">
        <f t="shared" ref="HM220" si="2337">GY220</f>
        <v>20105.855351369999</v>
      </c>
      <c r="HN220" s="2605">
        <f t="shared" ref="HN220" si="2338">GZ220</f>
        <v>28638.078541749997</v>
      </c>
      <c r="HO220" s="2613">
        <f t="shared" ref="HO220" si="2339">HA220</f>
        <v>1578.6094114200023</v>
      </c>
      <c r="HP220" s="2633">
        <f t="shared" ref="HP220" si="2340">HB220</f>
        <v>50322.543304539999</v>
      </c>
      <c r="HQ220" s="2605">
        <f t="shared" ref="HQ220" si="2341">HC220</f>
        <v>3861.8653006300001</v>
      </c>
      <c r="HR220" s="2605">
        <f t="shared" ref="HR220" si="2342">HD220</f>
        <v>4858.6638799599996</v>
      </c>
      <c r="HS220" s="2613">
        <f t="shared" ref="HS220" si="2343">HE220</f>
        <v>74.900682679999591</v>
      </c>
      <c r="HT220" s="2635">
        <f t="shared" ref="HT220:HU220" si="2344">HF220</f>
        <v>8795.4298632699993</v>
      </c>
      <c r="HU220" s="5105">
        <f t="shared" si="2344"/>
        <v>162654.15131856999</v>
      </c>
      <c r="HV220" s="2637">
        <f t="shared" ref="HV220:HV221" si="2345">GT220/GT208-1</f>
        <v>0.5700517631301687</v>
      </c>
      <c r="HW220" s="2637">
        <f t="shared" ref="HW220:HW221" si="2346">GU220/GU208-1</f>
        <v>0.36123363709622813</v>
      </c>
      <c r="HX220" s="2637">
        <f t="shared" ref="HX220:HX221" si="2347">GV220/GV208-1</f>
        <v>0.32249703199501556</v>
      </c>
      <c r="HY220" s="2616">
        <f t="shared" ref="HY220:HY221" si="2348">GW220/GW208-1</f>
        <v>0.32978790422868487</v>
      </c>
      <c r="HZ220" s="2638">
        <f t="shared" ref="HZ220:HZ221" si="2349">GX220/GX208-1</f>
        <v>0.42945127841656561</v>
      </c>
      <c r="IA220" s="4487">
        <f t="shared" ref="IA220:IA221" si="2350">GY220/GY208-1</f>
        <v>0.30365354234665332</v>
      </c>
      <c r="IB220" s="2637">
        <f t="shared" ref="IB220:IB221" si="2351">GZ220/GZ208-1</f>
        <v>0.30779149925048488</v>
      </c>
      <c r="IC220" s="2616">
        <f t="shared" ref="IC220:IC221" si="2352">HA220/HA208-1</f>
        <v>2.0096042663432643</v>
      </c>
      <c r="ID220" s="2640">
        <f t="shared" ref="ID220:ID221" si="2353">HB220/HB208-1</f>
        <v>0.32969180724192415</v>
      </c>
      <c r="IE220" s="2637">
        <f t="shared" ref="IE220:IE221" si="2354">HC220/HC208-1</f>
        <v>0.38678314047638929</v>
      </c>
      <c r="IF220" s="2637">
        <f t="shared" ref="IF220:IF221" si="2355">HD220/HD208-1</f>
        <v>0.11859059569875408</v>
      </c>
      <c r="IG220" s="2616">
        <f t="shared" ref="IG220:IG221" si="2356">HE220/HE208-1</f>
        <v>0.38345041907160371</v>
      </c>
      <c r="IH220" s="2638">
        <f t="shared" ref="IH220:IH221" si="2357">HF220/HF208-1</f>
        <v>0.22456994385777596</v>
      </c>
      <c r="II220" s="5115">
        <f t="shared" ref="II220:II221" si="2358">HG220/HG208-1</f>
        <v>0.3847803592155008</v>
      </c>
      <c r="IJ220" s="403">
        <f t="shared" si="2026"/>
        <v>7.459490187659519E-2</v>
      </c>
      <c r="IK220" s="403">
        <f t="shared" si="2027"/>
        <v>8.3843964692914483E-2</v>
      </c>
      <c r="IL220" s="403">
        <f t="shared" si="2028"/>
        <v>1.7645061106622721E-2</v>
      </c>
      <c r="IM220" s="403">
        <f t="shared" si="2029"/>
        <v>1.4026911220119696E-2</v>
      </c>
      <c r="IN220" s="5622">
        <f t="shared" si="2030"/>
        <v>0.1901108388962521</v>
      </c>
      <c r="IO220" s="4071">
        <f t="shared" si="2031"/>
        <v>3.6917926620875494E-2</v>
      </c>
      <c r="IP220" s="403">
        <f t="shared" si="2032"/>
        <v>5.2584606011062074E-2</v>
      </c>
      <c r="IQ220" s="403">
        <f t="shared" si="2033"/>
        <v>2.8986076640532482E-3</v>
      </c>
      <c r="IR220" s="5623">
        <f t="shared" si="2034"/>
        <v>9.2401140295990808E-2</v>
      </c>
      <c r="IS220" s="403">
        <f t="shared" si="2035"/>
        <v>7.0910715956508091E-3</v>
      </c>
      <c r="IT220" s="403">
        <f t="shared" si="2036"/>
        <v>8.9213710862412615E-3</v>
      </c>
      <c r="IU220" s="403">
        <f t="shared" si="2037"/>
        <v>1.3753097586297354E-4</v>
      </c>
      <c r="IV220" s="5622">
        <f t="shared" si="2038"/>
        <v>1.6149973657755043E-2</v>
      </c>
      <c r="IW220" s="4160"/>
      <c r="IX220" s="3243"/>
      <c r="IY220" s="5123"/>
      <c r="IZ220" s="3785">
        <f t="shared" ref="IZ220:IZ251" si="2359">VLOOKUP(B220,Tabla.EMBI,3,TRUE)</f>
        <v>5.5861099999999997</v>
      </c>
      <c r="JA220" s="3785">
        <f t="shared" ref="JA220:JA251" si="2360">VLOOKUP(B220,Tabla.EMBI,2,TRUE)</f>
        <v>4.9359999999999999</v>
      </c>
      <c r="JB220" s="3785">
        <f t="shared" ref="JB220:JB251" si="2361">VLOOKUP(B220,Tabla.EMBI,5,TRUE)</f>
        <v>5.0169800000000002</v>
      </c>
      <c r="JC220" s="5320">
        <f t="shared" si="1830"/>
        <v>-0.56912999999999947</v>
      </c>
      <c r="JD220" s="5319">
        <f t="shared" si="1831"/>
        <v>8.0980000000000274E-2</v>
      </c>
      <c r="JE220" s="3239">
        <f>('INDEC (ACT)'!W317/'INDEC (ACT)'!$W$316)*100</f>
        <v>100.59467033948945</v>
      </c>
      <c r="JF220" s="2616">
        <f t="shared" ref="JF220:JF221" si="2362">JE220/JE219-1</f>
        <v>5.9467033948945591E-3</v>
      </c>
      <c r="JG220" s="2616">
        <f t="shared" ref="JG220:JG221" si="2363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364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365">JM220/JM208-1</f>
        <v>5.3738955349875717E-2</v>
      </c>
      <c r="KD220" s="403">
        <f t="shared" si="2365"/>
        <v>0.22400672382334896</v>
      </c>
      <c r="KE220" s="403">
        <f t="shared" si="2365"/>
        <v>-4.4594221639896015E-2</v>
      </c>
      <c r="KF220" s="403">
        <f t="shared" si="2365"/>
        <v>-3.6274382008987804E-2</v>
      </c>
      <c r="KG220" s="403">
        <f t="shared" si="2365"/>
        <v>3.2757242484938054E-2</v>
      </c>
      <c r="KH220" s="403">
        <f t="shared" si="2365"/>
        <v>-3.4277585745201455E-2</v>
      </c>
      <c r="KI220" s="403">
        <f t="shared" si="2365"/>
        <v>-1.8716599309743676E-2</v>
      </c>
      <c r="KJ220" s="403">
        <f t="shared" si="2365"/>
        <v>-1.0249784374233184E-2</v>
      </c>
      <c r="KK220" s="403">
        <f t="shared" si="2365"/>
        <v>5.7788378486424818E-2</v>
      </c>
      <c r="KL220" s="403">
        <f t="shared" si="2365"/>
        <v>1.8969307659446155E-2</v>
      </c>
      <c r="KM220" s="403">
        <f t="shared" si="2365"/>
        <v>8.1294673969753983E-3</v>
      </c>
      <c r="KN220" s="403">
        <f t="shared" si="2365"/>
        <v>4.1325539030985015E-2</v>
      </c>
      <c r="KO220" s="403">
        <f t="shared" si="2365"/>
        <v>3.5713023636138042E-2</v>
      </c>
      <c r="KP220" s="403">
        <f t="shared" si="2365"/>
        <v>2.7956742247904343E-2</v>
      </c>
      <c r="KQ220" s="403">
        <f t="shared" si="2365"/>
        <v>-4.041852613752539E-2</v>
      </c>
      <c r="KR220" s="403">
        <f t="shared" si="2365"/>
        <v>2.4943301551787034E-2</v>
      </c>
      <c r="KS220" s="4077">
        <f>JM220/JM$220*100</f>
        <v>100</v>
      </c>
      <c r="KT220" s="405">
        <f t="shared" ref="KT220:KT248" si="2366">JN220/JN$220*100</f>
        <v>100</v>
      </c>
      <c r="KU220" s="405">
        <f t="shared" ref="KU220:KU248" si="2367">JO220/JO$220*100</f>
        <v>100</v>
      </c>
      <c r="KV220" s="405">
        <f t="shared" ref="KV220:KV248" si="2368">JP220/JP$220*100</f>
        <v>100</v>
      </c>
      <c r="KW220" s="405">
        <f t="shared" ref="KW220:KW248" si="2369">JQ220/JQ$220*100</f>
        <v>100</v>
      </c>
      <c r="KX220" s="405">
        <f t="shared" ref="KX220:KX248" si="2370">JR220/JR$220*100</f>
        <v>100</v>
      </c>
      <c r="KY220" s="405">
        <f t="shared" ref="KY220:KY248" si="2371">JS220/JS$220*100</f>
        <v>100</v>
      </c>
      <c r="KZ220" s="405">
        <f t="shared" ref="KZ220:KZ248" si="2372">JT220/JT$220*100</f>
        <v>100</v>
      </c>
      <c r="LA220" s="405">
        <f t="shared" ref="LA220:LA248" si="2373">JU220/JU$220*100</f>
        <v>100</v>
      </c>
      <c r="LB220" s="405">
        <f t="shared" ref="LB220:LB248" si="2374">JV220/JV$220*100</f>
        <v>100</v>
      </c>
      <c r="LC220" s="405">
        <f t="shared" ref="LC220:LC248" si="2375">JW220/JW$220*100</f>
        <v>100</v>
      </c>
      <c r="LD220" s="405">
        <f t="shared" ref="LD220:LD248" si="2376">JX220/JX$220*100</f>
        <v>100</v>
      </c>
      <c r="LE220" s="405">
        <f t="shared" ref="LE220:LE248" si="2377">JY220/JY$220*100</f>
        <v>100</v>
      </c>
      <c r="LF220" s="405">
        <f t="shared" ref="LF220:LF248" si="2378">JZ220/JZ$220*100</f>
        <v>100</v>
      </c>
      <c r="LG220" s="405">
        <f t="shared" ref="LG220:LG248" si="2379">KA220/KA$220*100</f>
        <v>100</v>
      </c>
      <c r="LH220" s="405">
        <f t="shared" ref="LH220:LH248" si="2380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15"/>
        <v>0.5200264048202613</v>
      </c>
      <c r="LS220" s="3809">
        <f t="shared" si="2016"/>
        <v>0.25796107591854767</v>
      </c>
      <c r="LT220" s="3809">
        <f t="shared" si="2017"/>
        <v>3.7264443203049058E-2</v>
      </c>
      <c r="LU220" s="3809">
        <f t="shared" si="2018"/>
        <v>3.4112060040736039E-2</v>
      </c>
      <c r="LV220" s="3809">
        <f t="shared" si="2019"/>
        <v>0.12090588999493289</v>
      </c>
      <c r="LW220" s="3809">
        <f t="shared" si="1715"/>
        <v>2.9730126022472898E-2</v>
      </c>
      <c r="LX220" s="5130">
        <f t="shared" si="1716"/>
        <v>1</v>
      </c>
      <c r="LY220" s="405">
        <f t="shared" si="2020"/>
        <v>99.806928367418863</v>
      </c>
      <c r="LZ220" s="405">
        <f t="shared" si="2021"/>
        <v>99.705528890891301</v>
      </c>
      <c r="MA220" s="405">
        <f t="shared" si="2022"/>
        <v>99.864006337394443</v>
      </c>
      <c r="MB220" s="405">
        <f t="shared" si="2023"/>
        <v>100.15193981413188</v>
      </c>
      <c r="MC220" s="405">
        <f t="shared" si="2024"/>
        <v>99.828598057951694</v>
      </c>
      <c r="MD220" s="405">
        <f t="shared" si="1717"/>
        <v>100.590173595469</v>
      </c>
      <c r="ME220" s="5079">
        <f t="shared" si="171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288"/>
        <v>100</v>
      </c>
      <c r="NG220" s="4736"/>
      <c r="NK220" s="2944">
        <f t="shared" ref="NK220:NK247" si="2381">B208</f>
        <v>42035</v>
      </c>
      <c r="NL220" s="2945">
        <f t="shared" ref="NL220:NL247" si="2382">CJ208</f>
        <v>0.3496692656770215</v>
      </c>
      <c r="NM220" s="2945">
        <f t="shared" si="2118"/>
        <v>0.37859590266591425</v>
      </c>
      <c r="NN220" s="2875"/>
      <c r="NO220" s="2958"/>
      <c r="NQ220" s="2875"/>
      <c r="NV220" s="6082">
        <f t="shared" ref="NV220:NV255" si="2383">U220</f>
        <v>13.904</v>
      </c>
      <c r="NW220" s="2875">
        <f t="shared" ref="NW220:NW255" si="2384">BN220/E220</f>
        <v>16.536646337054123</v>
      </c>
      <c r="NX220" s="2875">
        <f t="shared" ref="NX220:NX255" si="2385">BN220/F220</f>
        <v>23.627774932586107</v>
      </c>
      <c r="NY220" s="2875">
        <f t="shared" ref="NY220:NY255" si="2386">BN220/G220</f>
        <v>99.30144391608448</v>
      </c>
      <c r="OA220" s="2875"/>
    </row>
    <row r="221" spans="2:391">
      <c r="B221" s="2604">
        <v>42429</v>
      </c>
      <c r="C221" s="5083"/>
      <c r="D221" s="5084" t="s">
        <v>3569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69"/>
        <v>-1675464.3324723132</v>
      </c>
      <c r="I221" s="2607">
        <f t="shared" si="1908"/>
        <v>355680.02356858552</v>
      </c>
      <c r="J221" s="2607">
        <f t="shared" si="1909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387">Q220+L221</f>
        <v>-279511.3744902208</v>
      </c>
      <c r="R221" s="431">
        <f t="shared" ref="R221:R231" si="2388">R220+M221</f>
        <v>-109073.3114899794</v>
      </c>
      <c r="S221" s="431">
        <f t="shared" ref="S221:S231" si="2389">S220+N221</f>
        <v>-3732400</v>
      </c>
      <c r="T221" s="5789">
        <f t="shared" ref="T221:T231" si="2390">T220+O221</f>
        <v>7137154.0502559608</v>
      </c>
      <c r="U221" s="2610">
        <f>VLOOKUP(B221,Tabla.BCRA,BCRA!$AK$1,TRUE)</f>
        <v>15.584199999999999</v>
      </c>
      <c r="V221" s="2606">
        <f t="shared" si="1971"/>
        <v>0.10781432476482587</v>
      </c>
      <c r="W221" s="2606">
        <f t="shared" ref="W221" si="2391">U221/U220-1</f>
        <v>0.12084292289988485</v>
      </c>
      <c r="X221" s="2606">
        <f t="shared" si="2123"/>
        <v>0.44018300586491449</v>
      </c>
      <c r="Y221" s="2606">
        <f t="shared" si="2294"/>
        <v>0.19832372164552092</v>
      </c>
      <c r="Z221" s="3268">
        <f t="shared" si="2180"/>
        <v>15.61</v>
      </c>
      <c r="AA221" s="2606">
        <f t="shared" ref="AA221" si="2392">Z221/Z220-1</f>
        <v>9.3903293622985329E-2</v>
      </c>
      <c r="AB221" s="2606">
        <f t="shared" si="2296"/>
        <v>9.0083798882681476E-2</v>
      </c>
      <c r="AC221" s="3274">
        <f t="shared" si="2210"/>
        <v>1.6555229014001416E-3</v>
      </c>
      <c r="AD221" s="5415">
        <f t="shared" si="1914"/>
        <v>230.57395956128886</v>
      </c>
      <c r="AE221" s="5415">
        <f t="shared" si="1915"/>
        <v>52.3527076756044</v>
      </c>
      <c r="AF221" s="5415">
        <f t="shared" si="1916"/>
        <v>115.05266480602826</v>
      </c>
      <c r="AG221" s="5415">
        <f t="shared" si="1917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73"/>
        <v>-4300000</v>
      </c>
      <c r="AK221" s="3184">
        <f>BM!AO49*1000</f>
        <v>-4400000</v>
      </c>
      <c r="AL221" s="3187">
        <f t="shared" si="1774"/>
        <v>-8700000</v>
      </c>
      <c r="AM221" s="3829">
        <f>AM220+AH221</f>
        <v>-4300000</v>
      </c>
      <c r="AN221" s="3442">
        <f t="shared" ref="AN221:AN231" si="2393">AN220+AI221</f>
        <v>0</v>
      </c>
      <c r="AO221" s="3187">
        <f t="shared" ref="AO221:AO231" si="2394">AO220+AJ221</f>
        <v>-4300000</v>
      </c>
      <c r="AP221" s="3442">
        <f t="shared" ref="AP221:AP231" si="2395">AP220+AK221</f>
        <v>-4400000</v>
      </c>
      <c r="AQ221" s="3187">
        <f t="shared" ref="AQ221:AQ231" si="2396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397">AZ221/AZ220-1</f>
        <v>-4.9623243865457356E-2</v>
      </c>
      <c r="BB221" s="2616">
        <f t="shared" ref="BB221" si="2398">AZ221/AZ209-1</f>
        <v>0.25252650415455236</v>
      </c>
      <c r="BC221" s="2616">
        <f t="shared" si="230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399">(AZ221-AZ220)-SUM(BD221:BG221)</f>
        <v>19073179.096460089</v>
      </c>
      <c r="BI221" s="3473">
        <f>BI220+BD221</f>
        <v>-3807138.324000001</v>
      </c>
      <c r="BJ221" s="3473">
        <f t="shared" ref="BJ221:BJ231" si="2400">BJ220+BE221</f>
        <v>-7813056.5701000001</v>
      </c>
      <c r="BK221" s="3473">
        <f t="shared" ref="BK221:BK231" si="2401">BK220+BF221</f>
        <v>-1794163.6933299939</v>
      </c>
      <c r="BL221" s="3473">
        <f t="shared" ref="BL221:BL231" si="2402">BL220+BG221</f>
        <v>-79486449.999999985</v>
      </c>
      <c r="BM221" s="3474">
        <f t="shared" ref="BM221:BM231" si="2403">BM220+BH221</f>
        <v>28149184.587429985</v>
      </c>
      <c r="BN221" s="5413">
        <f>VLOOKUP(B221,Tabla.BCRA,BCRA!$L$1,TRUE)</f>
        <v>561415361</v>
      </c>
      <c r="BO221" s="5399">
        <v>742701</v>
      </c>
      <c r="BP221" s="3779">
        <f t="shared" si="1878"/>
        <v>1.3282966675985954</v>
      </c>
      <c r="BQ221" s="2616">
        <f t="shared" si="2066"/>
        <v>-2.6948524113354355E-2</v>
      </c>
      <c r="BR221" s="2616">
        <f t="shared" si="2067"/>
        <v>0.32676116723384863</v>
      </c>
      <c r="BS221" s="2622">
        <f t="shared" si="2309"/>
        <v>-0.29459382449875104</v>
      </c>
      <c r="BT221" s="5399">
        <v>986402</v>
      </c>
      <c r="BU221" s="3779">
        <f t="shared" si="1879"/>
        <v>1.764148007761656</v>
      </c>
      <c r="BV221" s="2616">
        <f t="shared" si="2069"/>
        <v>-2.9598943028404601E-2</v>
      </c>
      <c r="BW221" s="2616">
        <f t="shared" si="2070"/>
        <v>0.31449634396450965</v>
      </c>
      <c r="BX221" s="2622">
        <f t="shared" si="2310"/>
        <v>-6.3130300986826482E-2</v>
      </c>
      <c r="BY221" s="2882"/>
      <c r="BZ221" s="2883"/>
      <c r="CA221" s="2625"/>
      <c r="CB221" s="2626"/>
      <c r="CC221" s="2917">
        <f t="shared" si="2269"/>
        <v>266.11843148245765</v>
      </c>
      <c r="CD221" s="2883"/>
      <c r="CE221" s="2625">
        <f t="shared" ref="CE221:CE231" si="2404">CC221/$CC$219-1</f>
        <v>8.5728000000000026E-2</v>
      </c>
      <c r="CF221" s="2625">
        <f t="shared" si="2260"/>
        <v>0.26210143882706483</v>
      </c>
      <c r="CG221" s="2882">
        <f t="shared" si="2075"/>
        <v>751.4374728842372</v>
      </c>
      <c r="CH221" s="2883">
        <v>4.8000000000000001E-2</v>
      </c>
      <c r="CI221" s="2625">
        <f t="shared" si="2311"/>
        <v>8.5728000000000026E-2</v>
      </c>
      <c r="CJ221" s="2625">
        <f t="shared" si="2077"/>
        <v>0.33904872064287694</v>
      </c>
      <c r="CK221" s="3412">
        <f>CK220</f>
        <v>0.41039558788611696</v>
      </c>
      <c r="CL221" s="5969">
        <f t="shared" si="2009"/>
        <v>2.3741213927969986</v>
      </c>
      <c r="CM221" s="5957" t="str">
        <f t="shared" si="2025"/>
        <v>2Y, 4M</v>
      </c>
      <c r="CN221" s="5969"/>
      <c r="CO221" s="3195">
        <f t="shared" si="1880"/>
        <v>698.34353548132219</v>
      </c>
      <c r="CP221" s="2613">
        <f t="shared" si="1881"/>
        <v>774.65111713197473</v>
      </c>
      <c r="CQ221" s="3208">
        <f t="shared" si="1882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078"/>
        <v>45178.717557251912</v>
      </c>
      <c r="CY221" s="2616" t="e">
        <f t="shared" si="2079"/>
        <v>#DIV/0!</v>
      </c>
      <c r="CZ221" s="3195">
        <f t="shared" si="2080"/>
        <v>249758.15366823346</v>
      </c>
      <c r="DA221" s="5230" t="e">
        <f t="shared" si="2081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47"/>
        <v>130455</v>
      </c>
      <c r="DU221" s="2613">
        <f t="shared" si="1848"/>
        <v>19266</v>
      </c>
      <c r="DV221" s="2613">
        <f t="shared" si="1849"/>
        <v>94232</v>
      </c>
      <c r="DW221" s="2613">
        <f t="shared" si="1850"/>
        <v>0</v>
      </c>
      <c r="DX221" s="2613">
        <f t="shared" si="1851"/>
        <v>14645</v>
      </c>
      <c r="DY221" s="2613">
        <f t="shared" si="1852"/>
        <v>0</v>
      </c>
      <c r="DZ221" s="2613">
        <f t="shared" si="1853"/>
        <v>258598</v>
      </c>
      <c r="EA221" s="2613">
        <f t="shared" si="1854"/>
        <v>0</v>
      </c>
      <c r="EB221" s="5095">
        <f t="shared" si="1855"/>
        <v>258598</v>
      </c>
      <c r="EC221" s="3184">
        <f>DEPOSITOS!Z165</f>
        <v>13057</v>
      </c>
      <c r="ED221" s="3184">
        <f>DEPOSITOS!AA165</f>
        <v>11445</v>
      </c>
      <c r="EE221" s="4156">
        <f t="shared" si="185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35"/>
        <v>25.193810946281339</v>
      </c>
      <c r="EW221" s="2621">
        <f t="shared" si="1836"/>
        <v>24.21</v>
      </c>
      <c r="EX221" s="2621">
        <f t="shared" si="1837"/>
        <v>0</v>
      </c>
      <c r="EY221" s="2855">
        <f t="shared" si="1838"/>
        <v>25.91</v>
      </c>
      <c r="EZ221" s="2621">
        <f t="shared" si="1839"/>
        <v>1.1614987473879865</v>
      </c>
      <c r="FA221" s="2856">
        <f t="shared" si="1840"/>
        <v>1.07</v>
      </c>
      <c r="FB221" s="2857">
        <f t="shared" si="1841"/>
        <v>1.27</v>
      </c>
      <c r="FC221" s="2858">
        <f t="shared" si="1842"/>
        <v>25.125</v>
      </c>
      <c r="FD221" s="2621">
        <f t="shared" si="1843"/>
        <v>0</v>
      </c>
      <c r="FE221" s="5247">
        <f t="shared" si="184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883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884"/>
        <v>3439.3999999999942</v>
      </c>
      <c r="FS221" s="2635">
        <v>117319.59999999999</v>
      </c>
      <c r="FT221" s="5099">
        <f t="shared" si="1929"/>
        <v>-17377.299999999988</v>
      </c>
      <c r="FU221" s="2605">
        <v>7811</v>
      </c>
      <c r="FV221" s="2641">
        <v>4651.6000000000004</v>
      </c>
      <c r="FW221" s="5099">
        <f t="shared" si="1930"/>
        <v>-29839.899999999987</v>
      </c>
      <c r="FX221" s="3624">
        <v>3916.7</v>
      </c>
      <c r="FY221" s="5099">
        <f t="shared" si="1931"/>
        <v>-33756.599999999984</v>
      </c>
      <c r="FZ221" s="3442">
        <f>FZ220+FF221</f>
        <v>124102.20000000001</v>
      </c>
      <c r="GA221" s="3442">
        <f t="shared" ref="GA221:GA231" si="2405">GA220+FG221</f>
        <v>88070.3</v>
      </c>
      <c r="GB221" s="3442">
        <f t="shared" ref="GB221:GB231" si="2406">GB220+FH221</f>
        <v>4768.7000000000007</v>
      </c>
      <c r="GC221" s="3442">
        <f t="shared" ref="GC221:GC231" si="2407">GC220+FI221</f>
        <v>608.00000000000011</v>
      </c>
      <c r="GD221" s="3442">
        <f t="shared" ref="GD221:GD231" si="2408">GD220+FJ221</f>
        <v>7.8999999999999995</v>
      </c>
      <c r="GE221" s="3442">
        <f t="shared" ref="GE221:GE231" si="2409">GE220+FK221</f>
        <v>2716.9999999999709</v>
      </c>
      <c r="GF221" s="3608">
        <f t="shared" ref="GF221:GF231" si="2410">GF220+FL221</f>
        <v>220274.1</v>
      </c>
      <c r="GG221" s="3442">
        <f t="shared" ref="GG221:GG231" si="2411">GG220+FM221</f>
        <v>47522.2</v>
      </c>
      <c r="GH221" s="3442">
        <f t="shared" ref="GH221:GH231" si="2412">GH220+FN221</f>
        <v>97157.9</v>
      </c>
      <c r="GI221" s="3442">
        <f t="shared" ref="GI221:GI231" si="2413">GI220+FO221</f>
        <v>57586.899999999994</v>
      </c>
      <c r="GJ221" s="3442">
        <f t="shared" ref="GJ221:GJ231" si="2414">GJ220+FP221</f>
        <v>6615.9000000000005</v>
      </c>
      <c r="GK221" s="3442">
        <f t="shared" ref="GK221:GK231" si="2415">GK220+FQ221</f>
        <v>24581.5</v>
      </c>
      <c r="GL221" s="3442">
        <f t="shared" ref="GL221:GL231" si="2416">GL220+FR221</f>
        <v>4734.9999999999854</v>
      </c>
      <c r="GM221" s="3187">
        <f t="shared" ref="GM221:GM231" si="2417">GM220+FS221</f>
        <v>238199.4</v>
      </c>
      <c r="GN221" s="5099">
        <f t="shared" ref="GN221:GN231" si="2418">GN220+FT221</f>
        <v>-17925.299999999988</v>
      </c>
      <c r="GO221" s="3442">
        <f t="shared" ref="GO221:GO231" si="2419">GO220+FU221</f>
        <v>11686.2</v>
      </c>
      <c r="GP221" s="405">
        <f t="shared" ref="GP221:GP231" si="2420">GP220+FV221</f>
        <v>6877.7000000000007</v>
      </c>
      <c r="GQ221" s="5099">
        <f t="shared" ref="GQ221:GR231" si="2421">GQ220+FW221</f>
        <v>-36489.199999999983</v>
      </c>
      <c r="GR221" s="3621">
        <f t="shared" si="2421"/>
        <v>4854.0999999999995</v>
      </c>
      <c r="GS221" s="5254">
        <f t="shared" ref="GS221:GS231" si="2422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30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31"/>
        <v>134803.27726909998</v>
      </c>
      <c r="HH221" s="2605">
        <f t="shared" ref="HH221" si="2423">HH220+GT221</f>
        <v>71023.777690489995</v>
      </c>
      <c r="HI221" s="2605">
        <f t="shared" ref="HI221" si="2424">HI220+GU221</f>
        <v>87309.983956960001</v>
      </c>
      <c r="HJ221" s="2605">
        <f t="shared" ref="HJ221" si="2425">HJ220+GV221</f>
        <v>18361.124459120001</v>
      </c>
      <c r="HK221" s="2613">
        <f t="shared" ref="HK221" si="2426">HK220+GW221</f>
        <v>18038.626601569995</v>
      </c>
      <c r="HL221" s="2635">
        <f t="shared" ref="HL221" si="2427">HL220+GX221</f>
        <v>194733.51270814001</v>
      </c>
      <c r="HM221" s="2636">
        <f t="shared" ref="HM221" si="2428">HM220+GY221</f>
        <v>34643.262821279997</v>
      </c>
      <c r="HN221" s="2605">
        <f t="shared" ref="HN221" si="2429">HN220+GZ221</f>
        <v>49819.869676869996</v>
      </c>
      <c r="HO221" s="2613">
        <f t="shared" ref="HO221" si="2430">HO220+HA221</f>
        <v>2181.2402230000007</v>
      </c>
      <c r="HP221" s="2633">
        <f t="shared" ref="HP221" si="2431">HP220+HB221</f>
        <v>86644.372721149994</v>
      </c>
      <c r="HQ221" s="2605">
        <f t="shared" ref="HQ221" si="2432">HQ220+HC221</f>
        <v>7562.66547446</v>
      </c>
      <c r="HR221" s="2605">
        <f t="shared" ref="HR221" si="2433">HR220+HD221</f>
        <v>8368.5425614999986</v>
      </c>
      <c r="HS221" s="2613">
        <f t="shared" ref="HS221" si="2434">HS220+HE221</f>
        <v>148.33512241999961</v>
      </c>
      <c r="HT221" s="2635">
        <f t="shared" ref="HT221" si="2435">HT220+HF221</f>
        <v>16079.543158379998</v>
      </c>
      <c r="HU221" s="5105">
        <f t="shared" ref="HU221" si="2436">HU220+HG221</f>
        <v>297457.42858766997</v>
      </c>
      <c r="HV221" s="2637">
        <f t="shared" si="2345"/>
        <v>0.20797001853162755</v>
      </c>
      <c r="HW221" s="2637">
        <f t="shared" si="2346"/>
        <v>0.34290550757669491</v>
      </c>
      <c r="HX221" s="2637">
        <f t="shared" si="2347"/>
        <v>0.3467715300772729</v>
      </c>
      <c r="HY221" s="2616">
        <f t="shared" si="2348"/>
        <v>7.5617023931255689E-2</v>
      </c>
      <c r="HZ221" s="2638">
        <f t="shared" si="2349"/>
        <v>0.26059430862474087</v>
      </c>
      <c r="IA221" s="2639">
        <f t="shared" si="2350"/>
        <v>0.25781125611237732</v>
      </c>
      <c r="IB221" s="2637">
        <f t="shared" si="2351"/>
        <v>0.27582454648123744</v>
      </c>
      <c r="IC221" s="2616">
        <f t="shared" si="2352"/>
        <v>0.45313818452963739</v>
      </c>
      <c r="ID221" s="2640">
        <f t="shared" si="2353"/>
        <v>0.27111206183402703</v>
      </c>
      <c r="IE221" s="2637">
        <f t="shared" si="2354"/>
        <v>0.6653636343202658</v>
      </c>
      <c r="IF221" s="2637">
        <f t="shared" si="2355"/>
        <v>4.0344906579051321E-2</v>
      </c>
      <c r="IG221" s="2616">
        <f t="shared" si="2356"/>
        <v>0.73522711062225987</v>
      </c>
      <c r="IH221" s="2638">
        <f t="shared" si="2357"/>
        <v>0.29189845474466569</v>
      </c>
      <c r="II221" s="5115">
        <f t="shared" si="2358"/>
        <v>0.26507117577336015</v>
      </c>
      <c r="IJ221" s="403">
        <f t="shared" si="2026"/>
        <v>5.4444284113952267E-2</v>
      </c>
      <c r="IK221" s="403">
        <f t="shared" si="2027"/>
        <v>7.4591474054256715E-2</v>
      </c>
      <c r="IL221" s="403">
        <f t="shared" si="2028"/>
        <v>1.5673927658456491E-2</v>
      </c>
      <c r="IM221" s="403">
        <f t="shared" si="2029"/>
        <v>1.8625475119633288E-2</v>
      </c>
      <c r="IN221" s="5622">
        <f t="shared" si="2030"/>
        <v>0.16333516094629877</v>
      </c>
      <c r="IO221" s="5624">
        <f t="shared" si="2031"/>
        <v>2.6036613902851457E-2</v>
      </c>
      <c r="IP221" s="403">
        <f t="shared" si="2032"/>
        <v>3.7936758579373807E-2</v>
      </c>
      <c r="IQ221" s="403">
        <f t="shared" si="2033"/>
        <v>1.0793166387849471E-3</v>
      </c>
      <c r="IR221" s="5623">
        <f t="shared" si="2034"/>
        <v>6.5052689121010213E-2</v>
      </c>
      <c r="IS221" s="403">
        <f t="shared" si="2035"/>
        <v>6.628162927747515E-3</v>
      </c>
      <c r="IT221" s="403">
        <f t="shared" si="2036"/>
        <v>6.2862209968495893E-3</v>
      </c>
      <c r="IU221" s="403">
        <f t="shared" si="2037"/>
        <v>1.315216732171867E-4</v>
      </c>
      <c r="IV221" s="5622">
        <f t="shared" si="2038"/>
        <v>1.3045905597814291E-2</v>
      </c>
      <c r="IW221" s="4160"/>
      <c r="IX221" s="3243"/>
      <c r="IY221" s="5123"/>
      <c r="IZ221" s="3785">
        <f t="shared" si="2359"/>
        <v>5.3134499999999996</v>
      </c>
      <c r="JA221" s="3785">
        <f t="shared" si="2360"/>
        <v>4.8323600000000004</v>
      </c>
      <c r="JB221" s="3785">
        <f t="shared" si="2361"/>
        <v>4.6476699999999997</v>
      </c>
      <c r="JC221" s="5320">
        <f t="shared" si="1830"/>
        <v>-0.66577999999999982</v>
      </c>
      <c r="JD221" s="5319">
        <f t="shared" si="1831"/>
        <v>-0.18469000000000069</v>
      </c>
      <c r="JE221" s="3239">
        <f>('INDEC (ACT)'!W318/'INDEC (ACT)'!$W$316)*100</f>
        <v>99.969722862131633</v>
      </c>
      <c r="JF221" s="2616">
        <f t="shared" si="2362"/>
        <v>-6.2125306961962057E-3</v>
      </c>
      <c r="JG221" s="2616">
        <f t="shared" si="2363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37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38">JM221/JM209-1</f>
        <v>-3.8975672965008146E-3</v>
      </c>
      <c r="KD221" s="403">
        <f t="shared" si="2438"/>
        <v>0.2841706165689466</v>
      </c>
      <c r="KE221" s="403">
        <f t="shared" si="2438"/>
        <v>-1.5880544775787375E-2</v>
      </c>
      <c r="KF221" s="403">
        <f t="shared" si="2438"/>
        <v>-2.2430642407051171E-2</v>
      </c>
      <c r="KG221" s="403">
        <f t="shared" si="2438"/>
        <v>7.0623446212291441E-2</v>
      </c>
      <c r="KH221" s="403">
        <f t="shared" si="2438"/>
        <v>-5.9688782812208463E-2</v>
      </c>
      <c r="KI221" s="403">
        <f t="shared" si="2438"/>
        <v>-1.4963311349295405E-2</v>
      </c>
      <c r="KJ221" s="403">
        <f t="shared" si="2438"/>
        <v>1.9505765204874015E-2</v>
      </c>
      <c r="KK221" s="403">
        <f t="shared" si="2438"/>
        <v>6.097249483042777E-2</v>
      </c>
      <c r="KL221" s="403">
        <f t="shared" si="2438"/>
        <v>1.8131023412886194E-3</v>
      </c>
      <c r="KM221" s="403">
        <f t="shared" si="2438"/>
        <v>1.0144395600026668E-2</v>
      </c>
      <c r="KN221" s="403">
        <f t="shared" si="2438"/>
        <v>4.0656978091781593E-2</v>
      </c>
      <c r="KO221" s="403">
        <f t="shared" si="2438"/>
        <v>4.114158046164107E-2</v>
      </c>
      <c r="KP221" s="403">
        <f t="shared" si="2438"/>
        <v>3.1842808142393375E-2</v>
      </c>
      <c r="KQ221" s="403">
        <f t="shared" si="2438"/>
        <v>-3.6319139921014987E-3</v>
      </c>
      <c r="KR221" s="403">
        <f t="shared" si="2438"/>
        <v>4.6485416458506013E-2</v>
      </c>
      <c r="KS221" s="4077">
        <f t="shared" ref="KS221:KS248" si="2439">JM221/JM$220*100</f>
        <v>108.4439117592383</v>
      </c>
      <c r="KT221" s="405">
        <f t="shared" si="2366"/>
        <v>176.03016093287309</v>
      </c>
      <c r="KU221" s="405">
        <f t="shared" si="2367"/>
        <v>95.580731656719621</v>
      </c>
      <c r="KV221" s="405">
        <f t="shared" si="2368"/>
        <v>100.20612570299117</v>
      </c>
      <c r="KW221" s="405">
        <f t="shared" si="2369"/>
        <v>95.307316507156315</v>
      </c>
      <c r="KX221" s="405">
        <f t="shared" si="2370"/>
        <v>98.094373307495275</v>
      </c>
      <c r="KY221" s="405">
        <f t="shared" si="2371"/>
        <v>107.47683382271332</v>
      </c>
      <c r="KZ221" s="405">
        <f t="shared" si="2372"/>
        <v>96.32219606494327</v>
      </c>
      <c r="LA221" s="405">
        <f t="shared" si="2373"/>
        <v>97.309317518423939</v>
      </c>
      <c r="LB221" s="405">
        <f t="shared" si="2374"/>
        <v>96.213588867414373</v>
      </c>
      <c r="LC221" s="405">
        <f t="shared" si="2375"/>
        <v>100.83511142786774</v>
      </c>
      <c r="LD221" s="405">
        <f t="shared" si="2376"/>
        <v>100.04609525958396</v>
      </c>
      <c r="LE221" s="405">
        <f t="shared" si="2377"/>
        <v>100.36054216142591</v>
      </c>
      <c r="LF221" s="405">
        <f t="shared" si="2378"/>
        <v>95.005833105514938</v>
      </c>
      <c r="LG221" s="405">
        <f t="shared" si="2379"/>
        <v>102.40657494214591</v>
      </c>
      <c r="LH221" s="405">
        <f t="shared" si="2380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15"/>
        <v>0.51977874328340379</v>
      </c>
      <c r="LS221" s="3809">
        <f t="shared" si="2016"/>
        <v>0.25840251231532863</v>
      </c>
      <c r="LT221" s="3809">
        <f t="shared" si="2017"/>
        <v>3.7353721741933098E-2</v>
      </c>
      <c r="LU221" s="3809">
        <f t="shared" si="2018"/>
        <v>3.4198015523915846E-2</v>
      </c>
      <c r="LV221" s="3809">
        <f t="shared" si="2019"/>
        <v>0.12050421684015032</v>
      </c>
      <c r="LW221" s="3809">
        <f t="shared" si="1715"/>
        <v>2.9762790295268342E-2</v>
      </c>
      <c r="LX221" s="5130">
        <f t="shared" si="1716"/>
        <v>1</v>
      </c>
      <c r="LY221" s="405">
        <f t="shared" si="2020"/>
        <v>99.839650738511452</v>
      </c>
      <c r="LZ221" s="405">
        <f t="shared" si="2021"/>
        <v>99.9564993217584</v>
      </c>
      <c r="MA221" s="405">
        <f t="shared" si="2022"/>
        <v>100.18379341530354</v>
      </c>
      <c r="MB221" s="405">
        <f t="shared" si="2023"/>
        <v>100.48507646162167</v>
      </c>
      <c r="MC221" s="405">
        <f t="shared" si="2024"/>
        <v>99.576991899374136</v>
      </c>
      <c r="MD221" s="405">
        <f t="shared" si="1717"/>
        <v>100.78170376855449</v>
      </c>
      <c r="ME221" s="5079">
        <f t="shared" si="171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288"/>
        <v>100</v>
      </c>
      <c r="NG221" s="4736"/>
      <c r="NK221" s="2944">
        <f t="shared" si="2381"/>
        <v>42063</v>
      </c>
      <c r="NL221" s="2945">
        <f t="shared" si="2382"/>
        <v>0.31305183664944991</v>
      </c>
      <c r="NM221" s="2945">
        <f t="shared" si="2118"/>
        <v>0.34307864181478842</v>
      </c>
      <c r="NN221" s="2875"/>
      <c r="NO221" s="2958"/>
      <c r="NQ221" s="2875"/>
      <c r="NV221" s="6082">
        <f t="shared" si="2383"/>
        <v>15.584199999999999</v>
      </c>
      <c r="NW221" s="2875">
        <f t="shared" si="2384"/>
        <v>19.769165231288852</v>
      </c>
      <c r="NX221" s="2875">
        <f t="shared" si="2385"/>
        <v>26.22955595738863</v>
      </c>
      <c r="NY221" s="2875">
        <f t="shared" si="2386"/>
        <v>115.52129475526058</v>
      </c>
      <c r="OA221" s="2875"/>
    </row>
    <row r="222" spans="2:391">
      <c r="B222" s="2604">
        <v>42460</v>
      </c>
      <c r="C222" s="5083"/>
      <c r="D222" s="5084" t="s">
        <v>3575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69"/>
        <v>1173158.2649427094</v>
      </c>
      <c r="I222" s="2607">
        <f t="shared" si="1908"/>
        <v>-544338.35091859847</v>
      </c>
      <c r="J222" s="2607">
        <f t="shared" si="1909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40">P221+K222</f>
        <v>-42796.366850223421</v>
      </c>
      <c r="Q222" s="431">
        <f t="shared" si="2387"/>
        <v>-556597.27134162595</v>
      </c>
      <c r="R222" s="431">
        <f t="shared" si="2388"/>
        <v>-229386.60590942495</v>
      </c>
      <c r="S222" s="431">
        <f t="shared" si="2389"/>
        <v>-2014800</v>
      </c>
      <c r="T222" s="5789">
        <f t="shared" si="2390"/>
        <v>6851793.0703526139</v>
      </c>
      <c r="U222" s="2610">
        <f>VLOOKUP(B222,Tabla.BCRA,BCRA!$AK$1,TRUE)</f>
        <v>14.5817</v>
      </c>
      <c r="V222" s="2606">
        <f t="shared" si="1971"/>
        <v>-6.8750557205264101E-2</v>
      </c>
      <c r="W222" s="2606">
        <f t="shared" ref="W222" si="2441">U222/U221-1</f>
        <v>-6.4327973203629263E-2</v>
      </c>
      <c r="X222" s="2606">
        <f t="shared" si="2123"/>
        <v>0.39515282854536854</v>
      </c>
      <c r="Y222" s="2606">
        <f t="shared" si="2294"/>
        <v>0.12123798539023434</v>
      </c>
      <c r="Z222" s="3268">
        <f t="shared" si="2180"/>
        <v>15.26</v>
      </c>
      <c r="AA222" s="2606">
        <f t="shared" ref="AA222" si="2442">Z222/Z221-1</f>
        <v>-2.2421524663677084E-2</v>
      </c>
      <c r="AB222" s="2606">
        <f t="shared" si="2296"/>
        <v>6.5642458100558576E-2</v>
      </c>
      <c r="AC222" s="3274">
        <f t="shared" si="2210"/>
        <v>4.651720992751196E-2</v>
      </c>
      <c r="AD222" s="5415">
        <f t="shared" si="1914"/>
        <v>282.27467155847876</v>
      </c>
      <c r="AE222" s="5415">
        <f t="shared" si="1915"/>
        <v>54.302244919537387</v>
      </c>
      <c r="AF222" s="5415">
        <f t="shared" si="1916"/>
        <v>142.79659686055732</v>
      </c>
      <c r="AG222" s="5415">
        <f t="shared" si="1917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73"/>
        <v>40300000</v>
      </c>
      <c r="AK222" s="3184">
        <f>BM!AO50*1000</f>
        <v>-8000000</v>
      </c>
      <c r="AL222" s="3187">
        <f t="shared" si="1774"/>
        <v>32300000</v>
      </c>
      <c r="AM222" s="3829">
        <f t="shared" ref="AM222:AM231" si="2443">AM221+AH222</f>
        <v>6000000</v>
      </c>
      <c r="AN222" s="3442">
        <f t="shared" si="2393"/>
        <v>30000000</v>
      </c>
      <c r="AO222" s="3187">
        <f t="shared" si="2394"/>
        <v>36000000</v>
      </c>
      <c r="AP222" s="3442">
        <f t="shared" si="2395"/>
        <v>-12400000</v>
      </c>
      <c r="AQ222" s="3187">
        <f t="shared" si="2396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44">AZ222/AZ221-1</f>
        <v>2.4826705851610065E-2</v>
      </c>
      <c r="BB222" s="2616">
        <f t="shared" ref="BB222" si="2445">AZ222/AZ210-1</f>
        <v>0.30126936312806296</v>
      </c>
      <c r="BC222" s="2616">
        <f t="shared" si="230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46">(AZ222-AZ221)-SUM(BD222:BG222)</f>
        <v>-12057114.753935255</v>
      </c>
      <c r="BI222" s="3473">
        <f t="shared" ref="BI222:BI231" si="2447">BI221+BD222</f>
        <v>-2312342.5039999993</v>
      </c>
      <c r="BJ222" s="3473">
        <f t="shared" si="2400"/>
        <v>22562556.450895235</v>
      </c>
      <c r="BK222" s="3473">
        <f t="shared" si="2401"/>
        <v>-20606592.900389977</v>
      </c>
      <c r="BL222" s="3473">
        <f t="shared" si="2402"/>
        <v>-66605762.879999988</v>
      </c>
      <c r="BM222" s="3474">
        <f t="shared" si="2403"/>
        <v>16092069.83349473</v>
      </c>
      <c r="BN222" s="5413">
        <f>VLOOKUP(B222,Tabla.BCRA,BCRA!$L$1,TRUE)</f>
        <v>559702757</v>
      </c>
      <c r="BO222" s="5399">
        <v>722517</v>
      </c>
      <c r="BP222" s="3779">
        <f t="shared" si="1878"/>
        <v>1.2608943837848294</v>
      </c>
      <c r="BQ222" s="2616">
        <f t="shared" si="2066"/>
        <v>-2.7176481518134454E-2</v>
      </c>
      <c r="BR222" s="2616">
        <f t="shared" si="2067"/>
        <v>0.24020859045242093</v>
      </c>
      <c r="BS222" s="2622">
        <f t="shared" si="2309"/>
        <v>-0.31376428239003862</v>
      </c>
      <c r="BT222" s="5399">
        <v>959979</v>
      </c>
      <c r="BU222" s="3779">
        <f t="shared" si="1879"/>
        <v>1.6752991689487955</v>
      </c>
      <c r="BV222" s="2616">
        <f t="shared" si="2069"/>
        <v>-2.6787253067207861E-2</v>
      </c>
      <c r="BW222" s="2616">
        <f t="shared" si="2070"/>
        <v>0.23924543792793629</v>
      </c>
      <c r="BX222" s="2622">
        <f t="shared" si="2310"/>
        <v>-8.8226466705291218E-2</v>
      </c>
      <c r="BY222" s="2882"/>
      <c r="BZ222" s="2883"/>
      <c r="CA222" s="2625"/>
      <c r="CB222" s="2626"/>
      <c r="CC222" s="2917">
        <f t="shared" si="2269"/>
        <v>274.63422128989629</v>
      </c>
      <c r="CD222" s="2883"/>
      <c r="CE222" s="2625">
        <f t="shared" si="2404"/>
        <v>0.12047129600000006</v>
      </c>
      <c r="CF222" s="2625">
        <f t="shared" si="2260"/>
        <v>0.28577362770931014</v>
      </c>
      <c r="CG222" s="2882">
        <f t="shared" si="2075"/>
        <v>775.4834720165328</v>
      </c>
      <c r="CH222" s="2883">
        <v>3.2000000000000001E-2</v>
      </c>
      <c r="CI222" s="2625">
        <f t="shared" si="2311"/>
        <v>0.12047129600000006</v>
      </c>
      <c r="CJ222" s="2625">
        <f t="shared" si="2077"/>
        <v>0.35321022297635007</v>
      </c>
      <c r="CK222" s="3412">
        <f t="shared" ref="CK222:CK244" si="2448">CK221</f>
        <v>0.41039558788611696</v>
      </c>
      <c r="CL222" s="5969">
        <f t="shared" si="2009"/>
        <v>2.291549323044987</v>
      </c>
      <c r="CM222" s="5957" t="str">
        <f t="shared" si="2025"/>
        <v>2Y, 3M</v>
      </c>
      <c r="CN222" s="5969"/>
      <c r="CO222" s="3195">
        <f t="shared" si="1880"/>
        <v>715.68110502009029</v>
      </c>
      <c r="CP222" s="2613">
        <f t="shared" si="1881"/>
        <v>753.90034161856522</v>
      </c>
      <c r="CQ222" s="3208">
        <f t="shared" si="1882"/>
        <v>869.80611716839019</v>
      </c>
      <c r="CR222" s="2613"/>
      <c r="CS222" s="2613"/>
      <c r="CT222" s="2613"/>
      <c r="CU222" s="4002"/>
      <c r="CV222" s="3195"/>
      <c r="CW222" s="3996">
        <f t="shared" ref="CW222:CW231" si="2449">CW221</f>
        <v>0.25</v>
      </c>
      <c r="CX222" s="3428">
        <f t="shared" si="2078"/>
        <v>29766.79069767442</v>
      </c>
      <c r="CY222" s="2616" t="e">
        <f t="shared" si="2079"/>
        <v>#DIV/0!</v>
      </c>
      <c r="CZ222" s="3195">
        <f t="shared" si="2080"/>
        <v>250570.37767334364</v>
      </c>
      <c r="DA222" s="5230" t="e">
        <f t="shared" si="2081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47"/>
        <v>116586</v>
      </c>
      <c r="DU222" s="2613">
        <f t="shared" si="1848"/>
        <v>12163</v>
      </c>
      <c r="DV222" s="2613">
        <f t="shared" si="1849"/>
        <v>97212</v>
      </c>
      <c r="DW222" s="2613">
        <f t="shared" si="1850"/>
        <v>0</v>
      </c>
      <c r="DX222" s="2613">
        <f t="shared" si="1851"/>
        <v>13876</v>
      </c>
      <c r="DY222" s="2613">
        <f t="shared" si="1852"/>
        <v>0</v>
      </c>
      <c r="DZ222" s="2613">
        <f t="shared" si="1853"/>
        <v>239837</v>
      </c>
      <c r="EA222" s="2613">
        <f t="shared" si="1854"/>
        <v>0</v>
      </c>
      <c r="EB222" s="5095">
        <f t="shared" si="1855"/>
        <v>239837</v>
      </c>
      <c r="EC222" s="3184">
        <f>DEPOSITOS!Z166</f>
        <v>14156</v>
      </c>
      <c r="ED222" s="3184">
        <f>DEPOSITOS!AA166</f>
        <v>11828</v>
      </c>
      <c r="EE222" s="4156">
        <f t="shared" si="185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35"/>
        <v>28.868874956352126</v>
      </c>
      <c r="EW222" s="2621">
        <f t="shared" si="1836"/>
        <v>26.94</v>
      </c>
      <c r="EX222" s="2621">
        <f t="shared" si="1837"/>
        <v>0</v>
      </c>
      <c r="EY222" s="2855">
        <f t="shared" si="1838"/>
        <v>30.25</v>
      </c>
      <c r="EZ222" s="2621">
        <f t="shared" si="1839"/>
        <v>0.85961984720499629</v>
      </c>
      <c r="FA222" s="2856">
        <f t="shared" si="1840"/>
        <v>0.85</v>
      </c>
      <c r="FB222" s="2857">
        <f t="shared" si="1841"/>
        <v>0.82</v>
      </c>
      <c r="FC222" s="2858">
        <f t="shared" si="1842"/>
        <v>29.875</v>
      </c>
      <c r="FD222" s="2621">
        <f t="shared" si="1843"/>
        <v>0</v>
      </c>
      <c r="FE222" s="5247">
        <f t="shared" si="184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883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884"/>
        <v>3120.0999999999767</v>
      </c>
      <c r="FS222" s="2635">
        <v>138843.9</v>
      </c>
      <c r="FT222" s="5099">
        <f t="shared" si="1929"/>
        <v>-31719.500000000015</v>
      </c>
      <c r="FU222" s="2605">
        <v>18467.099999999999</v>
      </c>
      <c r="FV222" s="2641">
        <v>38354.400000000001</v>
      </c>
      <c r="FW222" s="5099">
        <f t="shared" si="1930"/>
        <v>-88541.000000000015</v>
      </c>
      <c r="FX222" s="3624">
        <v>6647</v>
      </c>
      <c r="FY222" s="5099">
        <f t="shared" si="1931"/>
        <v>-95188.000000000015</v>
      </c>
      <c r="FZ222" s="3442">
        <f t="shared" ref="FZ222:FZ231" si="2450">FZ221+FF222</f>
        <v>185928.7</v>
      </c>
      <c r="GA222" s="3442">
        <f t="shared" si="2405"/>
        <v>125977.1</v>
      </c>
      <c r="GB222" s="3442">
        <f t="shared" si="2406"/>
        <v>7968.6</v>
      </c>
      <c r="GC222" s="3442">
        <f t="shared" si="2407"/>
        <v>1107.2999999999988</v>
      </c>
      <c r="GD222" s="3442">
        <f t="shared" si="2408"/>
        <v>24.799999999999997</v>
      </c>
      <c r="GE222" s="3442">
        <f t="shared" si="2409"/>
        <v>6391.9999999999563</v>
      </c>
      <c r="GF222" s="3608">
        <f t="shared" si="2410"/>
        <v>327398.5</v>
      </c>
      <c r="GG222" s="3442">
        <f t="shared" si="2411"/>
        <v>71175.100000000006</v>
      </c>
      <c r="GH222" s="3442">
        <f t="shared" si="2412"/>
        <v>150460.70000000001</v>
      </c>
      <c r="GI222" s="3442">
        <f t="shared" si="2413"/>
        <v>100066.79999999999</v>
      </c>
      <c r="GJ222" s="3442">
        <f t="shared" si="2414"/>
        <v>10067.200000000001</v>
      </c>
      <c r="GK222" s="3442">
        <f t="shared" si="2415"/>
        <v>37418.400000000001</v>
      </c>
      <c r="GL222" s="3442">
        <f t="shared" si="2416"/>
        <v>7855.0999999999622</v>
      </c>
      <c r="GM222" s="3187">
        <f t="shared" si="2417"/>
        <v>377043.3</v>
      </c>
      <c r="GN222" s="5099">
        <f t="shared" si="2418"/>
        <v>-49644.800000000003</v>
      </c>
      <c r="GO222" s="3442">
        <f t="shared" si="2419"/>
        <v>30153.3</v>
      </c>
      <c r="GP222" s="405">
        <f t="shared" si="2420"/>
        <v>45232.100000000006</v>
      </c>
      <c r="GQ222" s="5099">
        <f t="shared" si="2421"/>
        <v>-125030.2</v>
      </c>
      <c r="GR222" s="3621">
        <f t="shared" si="2421"/>
        <v>11501.099999999999</v>
      </c>
      <c r="GS222" s="5254">
        <f t="shared" si="2422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30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51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31"/>
        <v>137762.29999999999</v>
      </c>
      <c r="HH222" s="2605">
        <f t="shared" ref="HH222" si="2452">HH221+GT222</f>
        <v>95477.777690489995</v>
      </c>
      <c r="HI222" s="2605">
        <f t="shared" ref="HI222" si="2453">HI221+GU222</f>
        <v>133168.78395696002</v>
      </c>
      <c r="HJ222" s="2605">
        <f t="shared" ref="HJ222" si="2454">HJ221+GV222</f>
        <v>28252.824459120002</v>
      </c>
      <c r="HK222" s="2613">
        <f t="shared" ref="HK222" si="2455">HK221+GW222</f>
        <v>27167.026601569989</v>
      </c>
      <c r="HL222" s="2635">
        <f t="shared" ref="HL222" si="2456">HL221+GX222</f>
        <v>284066.41270813998</v>
      </c>
      <c r="HM222" s="2636">
        <f t="shared" ref="HM222" si="2457">HM221+GY222</f>
        <v>49065.262821279997</v>
      </c>
      <c r="HN222" s="2605">
        <f t="shared" ref="HN222" si="2458">HN221+GZ222</f>
        <v>71532.469676869994</v>
      </c>
      <c r="HO222" s="2613">
        <f t="shared" ref="HO222" si="2459">HO221+HA222</f>
        <v>3044.8402229999992</v>
      </c>
      <c r="HP222" s="2633">
        <f t="shared" ref="HP222" si="2460">HP221+HB222</f>
        <v>123642.57272114999</v>
      </c>
      <c r="HQ222" s="2605">
        <f t="shared" ref="HQ222" si="2461">HQ221+HC222</f>
        <v>12295.465474460001</v>
      </c>
      <c r="HR222" s="2605">
        <f t="shared" ref="HR222" si="2462">HR221+HD222</f>
        <v>14973.042561499999</v>
      </c>
      <c r="HS222" s="2613">
        <f t="shared" ref="HS222" si="2463">HS221+HE222</f>
        <v>242.23512242000106</v>
      </c>
      <c r="HT222" s="2635">
        <f t="shared" ref="HT222" si="2464">HT221+HF222</f>
        <v>27510.743158379999</v>
      </c>
      <c r="HU222" s="5105">
        <f t="shared" ref="HU222" si="2465">HU221+HG222</f>
        <v>435219.72858766996</v>
      </c>
      <c r="HV222" s="2637">
        <f t="shared" ref="HV222" si="2466">GT222/GT210-1</f>
        <v>0.16786857060986682</v>
      </c>
      <c r="HW222" s="2637">
        <f t="shared" ref="HW222" si="2467">GU222/GU210-1</f>
        <v>0.35250763128013807</v>
      </c>
      <c r="HX222" s="2637">
        <f t="shared" ref="HX222" si="2468">GV222/GV210-1</f>
        <v>0.43858347876672488</v>
      </c>
      <c r="HY222" s="2616">
        <f t="shared" ref="HY222" si="2469">GW222/GW210-1</f>
        <v>0.16688184688542629</v>
      </c>
      <c r="HZ222" s="2638">
        <f t="shared" ref="HZ222" si="2470">GX222/GX210-1</f>
        <v>0.28454483754263471</v>
      </c>
      <c r="IA222" s="2639">
        <f t="shared" ref="IA222" si="2471">GY222/GY210-1</f>
        <v>0.26276157954644952</v>
      </c>
      <c r="IB222" s="2637">
        <f t="shared" ref="IB222" si="2472">GZ222/GZ210-1</f>
        <v>0.2316689924327513</v>
      </c>
      <c r="IC222" s="2616">
        <f t="shared" ref="IC222" si="2473">HA222/HA210-1</f>
        <v>-2.3349822229092618</v>
      </c>
      <c r="ID222" s="2640">
        <f t="shared" ref="ID222" si="2474">HB222/HB210-1</f>
        <v>0.30262967957271658</v>
      </c>
      <c r="IE222" s="2637">
        <f t="shared" ref="IE222" si="2475">HC222/HC210-1</f>
        <v>0.72931891259865522</v>
      </c>
      <c r="IF222" s="2637">
        <f t="shared" ref="IF222" si="2476">HD222/HD210-1</f>
        <v>0.41730509238395674</v>
      </c>
      <c r="IG222" s="2616">
        <f t="shared" ref="IG222" si="2477">HE222/HE210-1</f>
        <v>0.66194690265489298</v>
      </c>
      <c r="IH222" s="2638">
        <f t="shared" ref="IH222" si="2478">HF222/HF210-1</f>
        <v>0.53373047818386743</v>
      </c>
      <c r="II222" s="5115">
        <f t="shared" ref="II222" si="2479">HG222/HG210-1</f>
        <v>0.30703897427236937</v>
      </c>
      <c r="IJ222" s="403">
        <f t="shared" si="2026"/>
        <v>4.2638894867331058E-2</v>
      </c>
      <c r="IK222" s="403">
        <f t="shared" si="2027"/>
        <v>7.9961092334258674E-2</v>
      </c>
      <c r="IL222" s="403">
        <f t="shared" si="2028"/>
        <v>1.724753236113432E-2</v>
      </c>
      <c r="IM222" s="403">
        <f t="shared" si="2029"/>
        <v>1.591661437421054E-2</v>
      </c>
      <c r="IN222" s="5622">
        <f t="shared" si="2030"/>
        <v>0.15576413393693458</v>
      </c>
      <c r="IO222" s="5624">
        <f t="shared" si="2031"/>
        <v>2.5146730259943097E-2</v>
      </c>
      <c r="IP222" s="403">
        <f t="shared" si="2032"/>
        <v>3.7858888881017919E-2</v>
      </c>
      <c r="IQ222" s="403">
        <f t="shared" si="2033"/>
        <v>1.5058047602611857E-3</v>
      </c>
      <c r="IR222" s="5623">
        <f t="shared" si="2034"/>
        <v>6.4511423901222206E-2</v>
      </c>
      <c r="IS222" s="403">
        <f t="shared" si="2035"/>
        <v>8.2522843554471426E-3</v>
      </c>
      <c r="IT222" s="403">
        <f t="shared" si="2036"/>
        <v>1.1515849396879363E-2</v>
      </c>
      <c r="IU222" s="403">
        <f t="shared" si="2037"/>
        <v>1.6372749767082882E-4</v>
      </c>
      <c r="IV222" s="5622">
        <f t="shared" si="2038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359"/>
        <v>4.7743500000000001</v>
      </c>
      <c r="JA222" s="3785">
        <f t="shared" si="2360"/>
        <v>4.3379200000000004</v>
      </c>
      <c r="JB222" s="3785">
        <f t="shared" si="2361"/>
        <v>4.4364699999999999</v>
      </c>
      <c r="JC222" s="5320">
        <f t="shared" si="1830"/>
        <v>-0.33788000000000018</v>
      </c>
      <c r="JD222" s="5319">
        <f t="shared" si="1831"/>
        <v>9.8549999999999471E-2</v>
      </c>
      <c r="JE222" s="3239">
        <f>('INDEC (ACT)'!W319/'INDEC (ACT)'!$W$316)*100</f>
        <v>100.00370259793496</v>
      </c>
      <c r="JF222" s="2616">
        <f t="shared" ref="JF222:JF229" si="2480">JE222/JE221-1</f>
        <v>3.3990027010677437E-4</v>
      </c>
      <c r="JG222" s="2616">
        <f t="shared" ref="JG222:JG229" si="2481">JE222/JE210-1</f>
        <v>-2.0121013342666583E-4</v>
      </c>
      <c r="JH222" s="2622">
        <f t="shared" ref="JH222:JH229" si="2482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483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484">JM222/JM210-1</f>
        <v>-5.3727913792964488E-2</v>
      </c>
      <c r="KD222" s="403">
        <f t="shared" si="2484"/>
        <v>-9.6392750601719146E-2</v>
      </c>
      <c r="KE222" s="403">
        <f t="shared" si="2484"/>
        <v>-4.7616395070440021E-2</v>
      </c>
      <c r="KF222" s="403">
        <f t="shared" si="2484"/>
        <v>-3.2717223774657356E-2</v>
      </c>
      <c r="KG222" s="403">
        <f t="shared" si="2484"/>
        <v>-7.2915722422102536E-2</v>
      </c>
      <c r="KH222" s="403">
        <f t="shared" si="2484"/>
        <v>-7.4259116183054585E-2</v>
      </c>
      <c r="KI222" s="403">
        <f t="shared" si="2484"/>
        <v>1.1347706665653323E-2</v>
      </c>
      <c r="KJ222" s="403">
        <f t="shared" si="2484"/>
        <v>3.6085439599008673E-2</v>
      </c>
      <c r="KK222" s="403">
        <f t="shared" si="2484"/>
        <v>5.9507987402611651E-2</v>
      </c>
      <c r="KL222" s="403">
        <f t="shared" si="2484"/>
        <v>1.8021060635573516E-3</v>
      </c>
      <c r="KM222" s="403">
        <f t="shared" si="2484"/>
        <v>8.754763737874427E-3</v>
      </c>
      <c r="KN222" s="403">
        <f t="shared" si="2484"/>
        <v>2.6320233374056867E-2</v>
      </c>
      <c r="KO222" s="403">
        <f t="shared" si="2484"/>
        <v>4.5083034571616665E-2</v>
      </c>
      <c r="KP222" s="403">
        <f t="shared" si="2484"/>
        <v>2.9120980566963661E-2</v>
      </c>
      <c r="KQ222" s="403">
        <f t="shared" si="2484"/>
        <v>8.2840504217390754E-2</v>
      </c>
      <c r="KR222" s="403">
        <f t="shared" si="2484"/>
        <v>4.1692635020663671E-2</v>
      </c>
      <c r="KS222" s="4077">
        <f t="shared" si="2439"/>
        <v>211.50497067549941</v>
      </c>
      <c r="KT222" s="405">
        <f t="shared" si="2366"/>
        <v>213.34019053113559</v>
      </c>
      <c r="KU222" s="405">
        <f t="shared" si="2367"/>
        <v>102.01842784004754</v>
      </c>
      <c r="KV222" s="405">
        <f t="shared" si="2368"/>
        <v>114.50249801466215</v>
      </c>
      <c r="KW222" s="405">
        <f t="shared" si="2369"/>
        <v>91.221687628749805</v>
      </c>
      <c r="KX222" s="405">
        <f t="shared" si="2370"/>
        <v>99.277967367754343</v>
      </c>
      <c r="KY222" s="405">
        <f t="shared" si="2371"/>
        <v>131.70588607232526</v>
      </c>
      <c r="KZ222" s="405">
        <f t="shared" si="2372"/>
        <v>92.022426518839936</v>
      </c>
      <c r="LA222" s="405">
        <f t="shared" si="2373"/>
        <v>102.49008362244719</v>
      </c>
      <c r="LB222" s="405">
        <f t="shared" si="2374"/>
        <v>98.779764090836593</v>
      </c>
      <c r="LC222" s="405">
        <f t="shared" si="2375"/>
        <v>103.80070588977107</v>
      </c>
      <c r="LD222" s="405">
        <f t="shared" si="2376"/>
        <v>99.685046392163898</v>
      </c>
      <c r="LE222" s="405">
        <f t="shared" si="2377"/>
        <v>101.40212052916202</v>
      </c>
      <c r="LF222" s="405">
        <f t="shared" si="2378"/>
        <v>102.9268953109594</v>
      </c>
      <c r="LG222" s="405">
        <f t="shared" si="2379"/>
        <v>105.75038044538903</v>
      </c>
      <c r="LH222" s="405">
        <f t="shared" si="2380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15"/>
        <v>0.5184860829871264</v>
      </c>
      <c r="LS222" s="3809">
        <f t="shared" si="2016"/>
        <v>0.25935030549540455</v>
      </c>
      <c r="LT222" s="3809">
        <f t="shared" si="2017"/>
        <v>3.7501084140057594E-2</v>
      </c>
      <c r="LU222" s="3809">
        <f t="shared" si="2018"/>
        <v>3.4233149368948938E-2</v>
      </c>
      <c r="LV222" s="3809">
        <f t="shared" si="2019"/>
        <v>0.12057385446436956</v>
      </c>
      <c r="LW222" s="3809">
        <f t="shared" si="1715"/>
        <v>2.9855523544092946E-2</v>
      </c>
      <c r="LX222" s="5130">
        <f t="shared" si="1716"/>
        <v>1</v>
      </c>
      <c r="LY222" s="405">
        <f t="shared" si="2020"/>
        <v>99.633978742994884</v>
      </c>
      <c r="LZ222" s="405">
        <f t="shared" si="2021"/>
        <v>100.36606597538133</v>
      </c>
      <c r="MA222" s="405">
        <f t="shared" si="2022"/>
        <v>100.62207002102741</v>
      </c>
      <c r="MB222" s="405">
        <f t="shared" si="2023"/>
        <v>100.63136155775187</v>
      </c>
      <c r="MC222" s="405">
        <f t="shared" si="2024"/>
        <v>99.677178028469726</v>
      </c>
      <c r="MD222" s="405">
        <f t="shared" si="1717"/>
        <v>101.13898120681009</v>
      </c>
      <c r="ME222" s="5079">
        <f t="shared" si="171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288"/>
        <v>100</v>
      </c>
      <c r="NE222" s="4741"/>
      <c r="NF222" s="4741"/>
      <c r="NG222" s="4742"/>
      <c r="NK222" s="2944">
        <f t="shared" si="2381"/>
        <v>42094</v>
      </c>
      <c r="NL222" s="2945">
        <f t="shared" si="2382"/>
        <v>0.29654664048193635</v>
      </c>
      <c r="NM222" s="2945">
        <f t="shared" si="2118"/>
        <v>0.33006431389022639</v>
      </c>
      <c r="NN222" s="2875"/>
      <c r="NO222" s="2958"/>
      <c r="NP222" s="3791"/>
      <c r="NQ222" s="2875"/>
      <c r="NV222" s="6082">
        <f t="shared" si="2383"/>
        <v>14.5817</v>
      </c>
      <c r="NW222" s="2875">
        <f t="shared" si="2384"/>
        <v>18.926975977196186</v>
      </c>
      <c r="NX222" s="2875">
        <f t="shared" si="2385"/>
        <v>26.831924137348476</v>
      </c>
      <c r="NY222" s="2875">
        <f t="shared" si="2386"/>
        <v>139.47807469792144</v>
      </c>
      <c r="OA222" s="2875"/>
    </row>
    <row r="223" spans="2:391">
      <c r="B223" s="2643">
        <v>42490</v>
      </c>
      <c r="C223" s="5085"/>
      <c r="D223" s="5086" t="s">
        <v>3570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69"/>
        <v>4808072.3560024649</v>
      </c>
      <c r="I223" s="2646">
        <f t="shared" si="1908"/>
        <v>5110302.3664882369</v>
      </c>
      <c r="J223" s="2646">
        <f t="shared" si="1909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790">
        <f t="shared" si="2440"/>
        <v>259669.92238544914</v>
      </c>
      <c r="Q223" s="5790">
        <f t="shared" si="2387"/>
        <v>-777478.28147372743</v>
      </c>
      <c r="R223" s="5790">
        <f t="shared" si="2388"/>
        <v>6410441.7096028654</v>
      </c>
      <c r="S223" s="5790">
        <f t="shared" si="2389"/>
        <v>-2317100</v>
      </c>
      <c r="T223" s="5791">
        <f t="shared" si="2390"/>
        <v>5240751.8673348278</v>
      </c>
      <c r="U223" s="2649">
        <f>VLOOKUP(B223,Tabla.BCRA,BCRA!$AK$1,TRUE)</f>
        <v>14.2582</v>
      </c>
      <c r="V223" s="2645">
        <f t="shared" si="1971"/>
        <v>-2.2688698433182254E-2</v>
      </c>
      <c r="W223" s="2645">
        <f t="shared" ref="W223" si="2485">U223/U222-1</f>
        <v>-2.2185341901150069E-2</v>
      </c>
      <c r="X223" s="2645">
        <f t="shared" si="2123"/>
        <v>0.37546815166009734</v>
      </c>
      <c r="Y223" s="2645">
        <f t="shared" si="2294"/>
        <v>9.6362937331795351E-2</v>
      </c>
      <c r="Z223" s="3269">
        <f t="shared" si="2180"/>
        <v>14.66</v>
      </c>
      <c r="AA223" s="2645">
        <f t="shared" ref="AA223" si="2486">Z223/Z222-1</f>
        <v>-3.9318479685452101E-2</v>
      </c>
      <c r="AB223" s="2645">
        <f t="shared" si="2296"/>
        <v>2.3743016759776525E-2</v>
      </c>
      <c r="AC223" s="3275">
        <f t="shared" si="2210"/>
        <v>2.8180275210054617E-2</v>
      </c>
      <c r="AD223" s="5416">
        <f t="shared" si="1914"/>
        <v>111.07681342328117</v>
      </c>
      <c r="AE223" s="5416">
        <f t="shared" si="1915"/>
        <v>43.982979982372669</v>
      </c>
      <c r="AF223" s="5416">
        <f t="shared" si="1916"/>
        <v>55.679520372416427</v>
      </c>
      <c r="AG223" s="5416">
        <f t="shared" si="1917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73"/>
        <v>5800000</v>
      </c>
      <c r="AK223" s="3185">
        <f>BM!AO51*1000</f>
        <v>5198700.0000000009</v>
      </c>
      <c r="AL223" s="3188">
        <f t="shared" si="1774"/>
        <v>10998700</v>
      </c>
      <c r="AM223" s="3830">
        <f t="shared" si="2443"/>
        <v>11800000</v>
      </c>
      <c r="AN223" s="3445">
        <f t="shared" si="2393"/>
        <v>30000000</v>
      </c>
      <c r="AO223" s="3188">
        <f t="shared" si="2394"/>
        <v>41800000</v>
      </c>
      <c r="AP223" s="3445">
        <f t="shared" si="2395"/>
        <v>-7201299.9999999991</v>
      </c>
      <c r="AQ223" s="3188">
        <f t="shared" si="2396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487">AZ223/AZ222-1</f>
        <v>-7.8854915647752488E-4</v>
      </c>
      <c r="BB223" s="2654">
        <f t="shared" ref="BB223" si="2488">AZ223/AZ211-1</f>
        <v>0.22058608950440228</v>
      </c>
      <c r="BC223" s="2654">
        <f t="shared" si="230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489">(AZ223-AZ222)-SUM(BD223:BG223)</f>
        <v>-2992137.0207799934</v>
      </c>
      <c r="BI223" s="3475">
        <f t="shared" si="2447"/>
        <v>1947796.0722699999</v>
      </c>
      <c r="BJ223" s="3475">
        <f t="shared" si="2400"/>
        <v>33089981.505555227</v>
      </c>
      <c r="BK223" s="3475">
        <f t="shared" si="2401"/>
        <v>-7570373.5105399825</v>
      </c>
      <c r="BL223" s="3475">
        <f t="shared" si="2402"/>
        <v>-91889262.87999998</v>
      </c>
      <c r="BM223" s="3476">
        <f t="shared" si="2403"/>
        <v>13099932.812714737</v>
      </c>
      <c r="BN223" s="3475">
        <f>VLOOKUP(B223,Tabla.BCRA,BCRA!$L$1,TRUE)</f>
        <v>569665371</v>
      </c>
      <c r="BO223" s="5400">
        <v>703295</v>
      </c>
      <c r="BP223" s="3780">
        <f t="shared" si="1878"/>
        <v>1.2283178633489928</v>
      </c>
      <c r="BQ223" s="2654">
        <f t="shared" si="2066"/>
        <v>-2.6604218309050132E-2</v>
      </c>
      <c r="BR223" s="2654">
        <f t="shared" si="2067"/>
        <v>0.21039470196851884</v>
      </c>
      <c r="BS223" s="2660">
        <f t="shared" si="2309"/>
        <v>-0.33202104723280179</v>
      </c>
      <c r="BT223" s="5400">
        <v>946561</v>
      </c>
      <c r="BU223" s="3780">
        <f t="shared" si="1879"/>
        <v>1.6531864794282427</v>
      </c>
      <c r="BV223" s="2654">
        <f t="shared" si="2069"/>
        <v>-1.3977389088719594E-2</v>
      </c>
      <c r="BW223" s="2654">
        <f t="shared" si="2070"/>
        <v>0.21509756097560984</v>
      </c>
      <c r="BX223" s="2660">
        <f t="shared" si="2310"/>
        <v>-0.10097068014094812</v>
      </c>
      <c r="BY223" s="2924">
        <v>100</v>
      </c>
      <c r="BZ223" s="2885"/>
      <c r="CA223" s="2663"/>
      <c r="CB223" s="2664"/>
      <c r="CC223" s="3105">
        <f t="shared" si="2269"/>
        <v>293.03471411631932</v>
      </c>
      <c r="CD223" s="2885"/>
      <c r="CE223" s="2663">
        <f t="shared" si="2404"/>
        <v>0.19554287283199989</v>
      </c>
      <c r="CF223" s="2663">
        <f t="shared" si="2260"/>
        <v>0.35699353191477146</v>
      </c>
      <c r="CG223" s="2884">
        <f t="shared" si="2075"/>
        <v>827.44086464164047</v>
      </c>
      <c r="CH223" s="2885">
        <v>6.7000000000000004E-2</v>
      </c>
      <c r="CI223" s="2663">
        <f t="shared" si="2311"/>
        <v>0.19554287283199989</v>
      </c>
      <c r="CJ223" s="2663">
        <f t="shared" si="2077"/>
        <v>0.41542526018602643</v>
      </c>
      <c r="CK223" s="3413">
        <f t="shared" si="2448"/>
        <v>0.41039558788611696</v>
      </c>
      <c r="CL223" s="5971">
        <f t="shared" si="2009"/>
        <v>1.9950698970165561</v>
      </c>
      <c r="CM223" s="2663" t="str">
        <f t="shared" si="2025"/>
        <v>1Y, 12M</v>
      </c>
      <c r="CN223" s="5971"/>
      <c r="CO223" s="3196">
        <f t="shared" si="1880"/>
        <v>715.11675528841977</v>
      </c>
      <c r="CP223" s="2651">
        <f t="shared" si="1881"/>
        <v>743.36278320964379</v>
      </c>
      <c r="CQ223" s="3209">
        <f t="shared" si="1882"/>
        <v>928.08312701867237</v>
      </c>
      <c r="CR223" s="2651"/>
      <c r="CS223" s="2651"/>
      <c r="CT223" s="2651"/>
      <c r="CU223" s="4003"/>
      <c r="CV223" s="3196"/>
      <c r="CW223" s="3997">
        <f t="shared" si="2449"/>
        <v>0.25</v>
      </c>
      <c r="CX223" s="3429">
        <f t="shared" si="2078"/>
        <v>59437.28865979382</v>
      </c>
      <c r="CY223" s="2654" t="e">
        <f t="shared" si="2079"/>
        <v>#DIV/0!</v>
      </c>
      <c r="CZ223" s="3196">
        <f t="shared" si="2080"/>
        <v>277814.28010919102</v>
      </c>
      <c r="DA223" s="5231" t="e">
        <f t="shared" si="2081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47"/>
        <v>106460</v>
      </c>
      <c r="DU223" s="2651">
        <f t="shared" si="1848"/>
        <v>15070</v>
      </c>
      <c r="DV223" s="2651">
        <f t="shared" si="1849"/>
        <v>99875</v>
      </c>
      <c r="DW223" s="2651">
        <f t="shared" si="1850"/>
        <v>0</v>
      </c>
      <c r="DX223" s="2651">
        <f t="shared" si="1851"/>
        <v>14316</v>
      </c>
      <c r="DY223" s="2651">
        <f t="shared" si="1852"/>
        <v>0</v>
      </c>
      <c r="DZ223" s="2651">
        <f t="shared" si="1853"/>
        <v>235721</v>
      </c>
      <c r="EA223" s="2651">
        <f t="shared" si="1854"/>
        <v>0</v>
      </c>
      <c r="EB223" s="5096">
        <f t="shared" si="1855"/>
        <v>235721</v>
      </c>
      <c r="EC223" s="3185">
        <f>DEPOSITOS!Z167</f>
        <v>13979</v>
      </c>
      <c r="ED223" s="3185">
        <f>DEPOSITOS!AA167</f>
        <v>11769</v>
      </c>
      <c r="EE223" s="4157">
        <f t="shared" si="185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35"/>
        <v>27.927849679516449</v>
      </c>
      <c r="EW223" s="2659">
        <f t="shared" si="1836"/>
        <v>26.83</v>
      </c>
      <c r="EX223" s="2659">
        <f t="shared" si="1837"/>
        <v>0</v>
      </c>
      <c r="EY223" s="2863">
        <f t="shared" si="1838"/>
        <v>28.9</v>
      </c>
      <c r="EZ223" s="2659">
        <f t="shared" si="1839"/>
        <v>0.66081381615150248</v>
      </c>
      <c r="FA223" s="2864">
        <f t="shared" si="1840"/>
        <v>0.71</v>
      </c>
      <c r="FB223" s="2865">
        <f t="shared" si="1841"/>
        <v>0.49</v>
      </c>
      <c r="FC223" s="2866">
        <f t="shared" si="1842"/>
        <v>28.25</v>
      </c>
      <c r="FD223" s="2659">
        <f t="shared" si="1843"/>
        <v>0</v>
      </c>
      <c r="FE223" s="5248">
        <f t="shared" si="184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883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884"/>
        <v>1944.9000000000233</v>
      </c>
      <c r="FS223" s="2673">
        <v>129041.40000000002</v>
      </c>
      <c r="FT223" s="5100">
        <f t="shared" si="1929"/>
        <v>-12757.900000000038</v>
      </c>
      <c r="FU223" s="2644">
        <v>8352.2999999999993</v>
      </c>
      <c r="FV223" s="2678">
        <v>4035.3</v>
      </c>
      <c r="FW223" s="5100">
        <f t="shared" si="1930"/>
        <v>-25145.500000000036</v>
      </c>
      <c r="FX223" s="3625">
        <v>2170.9</v>
      </c>
      <c r="FY223" s="5100">
        <f t="shared" si="1931"/>
        <v>-27316.400000000038</v>
      </c>
      <c r="FZ223" s="3445">
        <f t="shared" si="2450"/>
        <v>255202.7</v>
      </c>
      <c r="GA223" s="3445">
        <f t="shared" si="2405"/>
        <v>168707.8</v>
      </c>
      <c r="GB223" s="3445">
        <f t="shared" si="2406"/>
        <v>10650.7</v>
      </c>
      <c r="GC223" s="3445">
        <f t="shared" si="2407"/>
        <v>1649.7999999999984</v>
      </c>
      <c r="GD223" s="3445">
        <f t="shared" si="2408"/>
        <v>27.5</v>
      </c>
      <c r="GE223" s="3445">
        <f t="shared" si="2409"/>
        <v>7443.4999999999272</v>
      </c>
      <c r="GF223" s="3609">
        <f t="shared" si="2410"/>
        <v>443682</v>
      </c>
      <c r="GG223" s="3445">
        <f t="shared" si="2411"/>
        <v>93187.5</v>
      </c>
      <c r="GH223" s="3445">
        <f t="shared" si="2412"/>
        <v>204424.1</v>
      </c>
      <c r="GI223" s="3445">
        <f t="shared" si="2413"/>
        <v>137329.29999999999</v>
      </c>
      <c r="GJ223" s="3445">
        <f t="shared" si="2414"/>
        <v>11972.300000000001</v>
      </c>
      <c r="GK223" s="3445">
        <f t="shared" si="2415"/>
        <v>49371.5</v>
      </c>
      <c r="GL223" s="3445">
        <f t="shared" si="2416"/>
        <v>9799.9999999999854</v>
      </c>
      <c r="GM223" s="3188">
        <f t="shared" si="2417"/>
        <v>506084.7</v>
      </c>
      <c r="GN223" s="5100">
        <f t="shared" si="2418"/>
        <v>-62402.700000000041</v>
      </c>
      <c r="GO223" s="3445">
        <f t="shared" si="2419"/>
        <v>38505.599999999999</v>
      </c>
      <c r="GP223" s="3614">
        <f t="shared" si="2420"/>
        <v>49267.400000000009</v>
      </c>
      <c r="GQ223" s="5100">
        <f t="shared" si="2421"/>
        <v>-150175.70000000004</v>
      </c>
      <c r="GR223" s="3622">
        <f t="shared" si="2421"/>
        <v>13671.999999999998</v>
      </c>
      <c r="GS223" s="5255">
        <f t="shared" si="2422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30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51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31"/>
        <v>150809.70255675999</v>
      </c>
      <c r="HH223" s="2644">
        <f t="shared" ref="HH223" si="2490">HH222+GT223</f>
        <v>118663.47736868999</v>
      </c>
      <c r="HI223" s="2644">
        <f t="shared" ref="HI223" si="2491">HI222+GU223</f>
        <v>181026.92802429001</v>
      </c>
      <c r="HJ223" s="2644">
        <f t="shared" ref="HJ223" si="2492">HJ222+GV223</f>
        <v>38681.807456449998</v>
      </c>
      <c r="HK223" s="2651">
        <f t="shared" ref="HK223" si="2493">HK222+GW223</f>
        <v>37503.794519210001</v>
      </c>
      <c r="HL223" s="2673">
        <f t="shared" ref="HL223" si="2494">HL222+GX223</f>
        <v>375876.00736863998</v>
      </c>
      <c r="HM223" s="2669">
        <f t="shared" ref="HM223" si="2495">HM222+GY223</f>
        <v>65134.631736619995</v>
      </c>
      <c r="HN223" s="2644">
        <f t="shared" ref="HN223" si="2496">HN222+GZ223</f>
        <v>95948.756923509995</v>
      </c>
      <c r="HO223" s="2651">
        <f t="shared" ref="HO223" si="2497">HO222+HA223</f>
        <v>4164.3647049499996</v>
      </c>
      <c r="HP223" s="2671">
        <f t="shared" ref="HP223" si="2498">HP222+HB223</f>
        <v>165247.75336507999</v>
      </c>
      <c r="HQ223" s="2644">
        <f t="shared" ref="HQ223" si="2499">HQ222+HC223</f>
        <v>16816.516565080001</v>
      </c>
      <c r="HR223" s="2644">
        <f t="shared" ref="HR223" si="2500">HR222+HD223</f>
        <v>27760.278749500001</v>
      </c>
      <c r="HS223" s="2651">
        <f t="shared" ref="HS223" si="2501">HS222+HE223</f>
        <v>328.87509613000111</v>
      </c>
      <c r="HT223" s="2673">
        <f t="shared" ref="HT223" si="2502">HT222+HF223</f>
        <v>44905.670410710001</v>
      </c>
      <c r="HU223" s="5106">
        <f t="shared" ref="HU223" si="2503">HU222+HG223</f>
        <v>586029.43114442995</v>
      </c>
      <c r="HV223" s="2674">
        <f t="shared" ref="HV223" si="2504">GT223/GT211-1</f>
        <v>8.7246371576631399E-2</v>
      </c>
      <c r="HW223" s="2674">
        <f t="shared" ref="HW223" si="2505">GU223/GU211-1</f>
        <v>0.42478758317713794</v>
      </c>
      <c r="HX223" s="2674">
        <f t="shared" ref="HX223" si="2506">GV223/GV211-1</f>
        <v>0.36043687148601133</v>
      </c>
      <c r="HY223" s="2654">
        <f t="shared" ref="HY223" si="2507">GW223/GW211-1</f>
        <v>0.34103938902366249</v>
      </c>
      <c r="HZ223" s="2675">
        <f t="shared" ref="HZ223" si="2508">GX223/GX211-1</f>
        <v>0.30617745003336116</v>
      </c>
      <c r="IA223" s="2676">
        <f t="shared" ref="IA223" si="2509">GY223/GY211-1</f>
        <v>0.35898488611804757</v>
      </c>
      <c r="IB223" s="2674">
        <f t="shared" ref="IB223" si="2510">GZ223/GZ211-1</f>
        <v>0.42640610450888339</v>
      </c>
      <c r="IC223" s="2654">
        <f t="shared" ref="IC223" si="2511">HA223/HA211-1</f>
        <v>-0.41002019756627528</v>
      </c>
      <c r="ID223" s="2677">
        <f t="shared" ref="ID223" si="2512">HB223/HB211-1</f>
        <v>0.34908963522635816</v>
      </c>
      <c r="IE223" s="2674">
        <f t="shared" ref="IE223" si="2513">HC223/HC211-1</f>
        <v>1.0574375861957219</v>
      </c>
      <c r="IF223" s="2674">
        <f t="shared" ref="IF223" si="2514">HD223/HD211-1</f>
        <v>0.37641847906806958</v>
      </c>
      <c r="IG223" s="2654">
        <f t="shared" ref="IG223" si="2515">HE223/HE211-1</f>
        <v>1.0256810674752903</v>
      </c>
      <c r="IH223" s="2675">
        <f t="shared" ref="IH223" si="2516">HF223/HF211-1</f>
        <v>0.50861264360290015</v>
      </c>
      <c r="II223" s="5116">
        <f t="shared" ref="II223" si="2517">HG223/HG211-1</f>
        <v>0.33864322566230953</v>
      </c>
      <c r="IJ223" s="3447">
        <f t="shared" si="2026"/>
        <v>3.9385521884983017E-2</v>
      </c>
      <c r="IK223" s="3447">
        <f t="shared" si="2027"/>
        <v>8.12965753330602E-2</v>
      </c>
      <c r="IL223" s="3447">
        <f t="shared" si="2028"/>
        <v>1.7715701651464882E-2</v>
      </c>
      <c r="IM223" s="3447">
        <f t="shared" si="2029"/>
        <v>1.7559055999633623E-2</v>
      </c>
      <c r="IN223" s="5625">
        <f t="shared" si="2030"/>
        <v>0.15595685486914171</v>
      </c>
      <c r="IO223" s="4072">
        <f t="shared" si="2031"/>
        <v>2.729701884683965E-2</v>
      </c>
      <c r="IP223" s="3447">
        <f t="shared" si="2032"/>
        <v>4.1475919599128878E-2</v>
      </c>
      <c r="IQ223" s="3447">
        <f t="shared" si="2033"/>
        <v>1.9017349744279591E-3</v>
      </c>
      <c r="IR223" s="5626">
        <f t="shared" si="2034"/>
        <v>7.0674673420396489E-2</v>
      </c>
      <c r="IS223" s="3447">
        <f t="shared" si="2035"/>
        <v>7.6799043869339107E-3</v>
      </c>
      <c r="IT223" s="3447">
        <f t="shared" si="2036"/>
        <v>2.1721663685847409E-2</v>
      </c>
      <c r="IU223" s="3447">
        <f t="shared" si="2037"/>
        <v>1.4717522559295375E-4</v>
      </c>
      <c r="IV223" s="5625">
        <f t="shared" si="2038"/>
        <v>2.9548743298374276E-2</v>
      </c>
      <c r="IW223" s="4161"/>
      <c r="IX223" s="3244"/>
      <c r="IY223" s="5124"/>
      <c r="IZ223" s="3786">
        <f t="shared" si="2359"/>
        <v>4.5549499999999998</v>
      </c>
      <c r="JA223" s="3786">
        <f t="shared" si="2360"/>
        <v>4.1007499999999997</v>
      </c>
      <c r="JB223" s="3786">
        <f t="shared" si="2361"/>
        <v>5.4411699999999996</v>
      </c>
      <c r="JC223" s="5318">
        <f t="shared" si="1830"/>
        <v>0.88621999999999979</v>
      </c>
      <c r="JD223" s="5317">
        <f t="shared" si="1831"/>
        <v>1.3404199999999999</v>
      </c>
      <c r="JE223" s="3240">
        <f>('INDEC (ACT)'!W320/'INDEC (ACT)'!$W$316)*100</f>
        <v>99.052899568149812</v>
      </c>
      <c r="JF223" s="2654">
        <f t="shared" si="2480"/>
        <v>-9.5076782667523618E-3</v>
      </c>
      <c r="JG223" s="2654">
        <f t="shared" si="2481"/>
        <v>-2.3815846977063293E-2</v>
      </c>
      <c r="JH223" s="2660">
        <f t="shared" si="2482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1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19">JM223/JM211-1</f>
        <v>-7.7508057244523032E-2</v>
      </c>
      <c r="KD223" s="3447">
        <f t="shared" si="2519"/>
        <v>-0.38285229930077858</v>
      </c>
      <c r="KE223" s="3447">
        <f t="shared" si="2519"/>
        <v>-3.6662626586788427E-2</v>
      </c>
      <c r="KF223" s="3447">
        <f t="shared" si="2519"/>
        <v>-5.5967080116720469E-2</v>
      </c>
      <c r="KG223" s="3447">
        <f t="shared" si="2519"/>
        <v>4.8844253868135734E-2</v>
      </c>
      <c r="KH223" s="3447">
        <f t="shared" si="2519"/>
        <v>-0.17079253769780078</v>
      </c>
      <c r="KI223" s="3447">
        <f t="shared" si="2519"/>
        <v>-7.6092974106797273E-3</v>
      </c>
      <c r="KJ223" s="3447">
        <f t="shared" si="2519"/>
        <v>3.0882214520091766E-2</v>
      </c>
      <c r="KK223" s="3447">
        <f t="shared" si="2519"/>
        <v>1.5313182343241305E-2</v>
      </c>
      <c r="KL223" s="3447">
        <f t="shared" si="2519"/>
        <v>-2.1765912795614351E-2</v>
      </c>
      <c r="KM223" s="3447">
        <f t="shared" si="2519"/>
        <v>-5.9383364313166931E-3</v>
      </c>
      <c r="KN223" s="3447">
        <f t="shared" si="2519"/>
        <v>3.5480875350793584E-2</v>
      </c>
      <c r="KO223" s="3447">
        <f t="shared" si="2519"/>
        <v>2.5377013188827346E-2</v>
      </c>
      <c r="KP223" s="3447">
        <f t="shared" si="2519"/>
        <v>2.5866754899422473E-2</v>
      </c>
      <c r="KQ223" s="3447">
        <f t="shared" si="2519"/>
        <v>-2.8390441196504135E-2</v>
      </c>
      <c r="KR223" s="3447">
        <f t="shared" si="2519"/>
        <v>-2.0313786926186794E-2</v>
      </c>
      <c r="KS223" s="4078">
        <f t="shared" si="2439"/>
        <v>343.94000769399867</v>
      </c>
      <c r="KT223" s="3614">
        <f t="shared" si="2366"/>
        <v>150.5755233703558</v>
      </c>
      <c r="KU223" s="3614">
        <f t="shared" si="2367"/>
        <v>99.44880407140441</v>
      </c>
      <c r="KV223" s="3614">
        <f t="shared" si="2368"/>
        <v>113.78290154110289</v>
      </c>
      <c r="KW223" s="3614">
        <f t="shared" si="2369"/>
        <v>89.927957814630261</v>
      </c>
      <c r="KX223" s="3614">
        <f t="shared" si="2370"/>
        <v>88.963280306539275</v>
      </c>
      <c r="KY223" s="3614">
        <f t="shared" si="2371"/>
        <v>116.89682837076816</v>
      </c>
      <c r="KZ223" s="3614">
        <f t="shared" si="2372"/>
        <v>89.571167338230637</v>
      </c>
      <c r="LA223" s="3614">
        <f t="shared" si="2373"/>
        <v>102.3004339530564</v>
      </c>
      <c r="LB223" s="3614">
        <f t="shared" si="2374"/>
        <v>96.098608937493054</v>
      </c>
      <c r="LC223" s="3614">
        <f t="shared" si="2375"/>
        <v>104.08949484615937</v>
      </c>
      <c r="LD223" s="3614">
        <f t="shared" si="2376"/>
        <v>99.966949767921591</v>
      </c>
      <c r="LE223" s="3614">
        <f t="shared" si="2377"/>
        <v>101.39504645858754</v>
      </c>
      <c r="LF223" s="3614">
        <f t="shared" si="2378"/>
        <v>105.75101501594592</v>
      </c>
      <c r="LG223" s="3614">
        <f t="shared" si="2379"/>
        <v>101.24138245552348</v>
      </c>
      <c r="LH223" s="3614">
        <f t="shared" si="2380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15"/>
        <v>0.51757086758218507</v>
      </c>
      <c r="LS223" s="3812">
        <f t="shared" si="2016"/>
        <v>0.25939426354143263</v>
      </c>
      <c r="LT223" s="3812">
        <f t="shared" si="2017"/>
        <v>3.7751543258154684E-2</v>
      </c>
      <c r="LU223" s="3812">
        <f t="shared" si="2018"/>
        <v>3.4240096656584888E-2</v>
      </c>
      <c r="LV223" s="3812">
        <f t="shared" si="2019"/>
        <v>0.12112487413113047</v>
      </c>
      <c r="LW223" s="3812">
        <f t="shared" si="1715"/>
        <v>2.9918354830512202E-2</v>
      </c>
      <c r="LX223" s="5131">
        <f t="shared" si="1716"/>
        <v>1</v>
      </c>
      <c r="LY223" s="3614">
        <f t="shared" si="2020"/>
        <v>99.444973298963063</v>
      </c>
      <c r="LZ223" s="3614">
        <f t="shared" si="2021"/>
        <v>100.36982049820575</v>
      </c>
      <c r="MA223" s="3614">
        <f t="shared" si="2022"/>
        <v>101.28071919552792</v>
      </c>
      <c r="MB223" s="3614">
        <f t="shared" si="2023"/>
        <v>100.63849141958008</v>
      </c>
      <c r="MC223" s="3614">
        <f t="shared" si="2024"/>
        <v>100.1194766260022</v>
      </c>
      <c r="MD223" s="3614">
        <f t="shared" si="1717"/>
        <v>101.33844458233105</v>
      </c>
      <c r="ME223" s="5080">
        <f t="shared" si="171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288"/>
        <v>100</v>
      </c>
      <c r="NG223" s="4736"/>
      <c r="NK223" s="2944">
        <f t="shared" si="2381"/>
        <v>42124</v>
      </c>
      <c r="NL223" s="2945">
        <f t="shared" si="2382"/>
        <v>0.28921652008541088</v>
      </c>
      <c r="NM223" s="2945">
        <f t="shared" si="2118"/>
        <v>0.27272320944884831</v>
      </c>
      <c r="NN223" s="2875"/>
      <c r="NO223" s="2958"/>
      <c r="NV223" s="6082">
        <f t="shared" si="2383"/>
        <v>14.2582</v>
      </c>
      <c r="NW223" s="2875">
        <f t="shared" si="2384"/>
        <v>16.569785609341583</v>
      </c>
      <c r="NX223" s="2875">
        <f t="shared" si="2385"/>
        <v>21.935613349375483</v>
      </c>
      <c r="NY223" s="2875">
        <f t="shared" si="2386"/>
        <v>55.397293050864739</v>
      </c>
      <c r="OA223" s="2875"/>
    </row>
    <row r="224" spans="2:391">
      <c r="B224" s="2604">
        <v>42521</v>
      </c>
      <c r="C224" s="5083"/>
      <c r="D224" s="5084" t="s">
        <v>3575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69"/>
        <v>-4208416.3768794313</v>
      </c>
      <c r="I224" s="2607">
        <f t="shared" si="1908"/>
        <v>-6571774.3236923851</v>
      </c>
      <c r="J224" s="2607">
        <f t="shared" si="1909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40"/>
        <v>1765681.7181655865</v>
      </c>
      <c r="Q224" s="431">
        <f t="shared" si="2387"/>
        <v>-933195.59342835681</v>
      </c>
      <c r="R224" s="431">
        <f t="shared" si="2388"/>
        <v>1950866.2494359221</v>
      </c>
      <c r="S224" s="431">
        <f t="shared" si="2389"/>
        <v>46300</v>
      </c>
      <c r="T224" s="5789">
        <f t="shared" si="2390"/>
        <v>1778216.4403801938</v>
      </c>
      <c r="U224" s="2610">
        <f>VLOOKUP(B224,Tabla.BCRA,BCRA!$AK$1,TRUE)</f>
        <v>14.012700000000001</v>
      </c>
      <c r="V224" s="2606">
        <f t="shared" si="1971"/>
        <v>-1.7519821304959059E-2</v>
      </c>
      <c r="W224" s="2606">
        <f t="shared" ref="W224" si="2520">U224/U223-1</f>
        <v>-1.721816218035932E-2</v>
      </c>
      <c r="X224" s="2606">
        <f t="shared" si="2123"/>
        <v>0.35848908490155362</v>
      </c>
      <c r="Y224" s="2606">
        <f t="shared" si="2294"/>
        <v>7.7485582468281411E-2</v>
      </c>
      <c r="Z224" s="3268">
        <f t="shared" si="2180"/>
        <v>14.51</v>
      </c>
      <c r="AA224" s="2606">
        <f t="shared" ref="AA224" si="2521">Z224/Z223-1</f>
        <v>-1.0231923601637161E-2</v>
      </c>
      <c r="AB224" s="2606">
        <f t="shared" si="2296"/>
        <v>1.3268156424580901E-2</v>
      </c>
      <c r="AC224" s="3274">
        <f t="shared" si="2210"/>
        <v>3.5489234765605504E-2</v>
      </c>
      <c r="AD224" s="5415">
        <f t="shared" si="1914"/>
        <v>185.72148648868918</v>
      </c>
      <c r="AE224" s="5415">
        <f t="shared" si="1915"/>
        <v>60.347468550347017</v>
      </c>
      <c r="AF224" s="5415">
        <f t="shared" si="1916"/>
        <v>91.407865609282268</v>
      </c>
      <c r="AG224" s="5415">
        <f t="shared" si="1917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73"/>
        <v>12400000</v>
      </c>
      <c r="AK224" s="3184">
        <f>BM!AO52*1000</f>
        <v>37891267.600000001</v>
      </c>
      <c r="AL224" s="3187">
        <f t="shared" si="1774"/>
        <v>50291267.600000001</v>
      </c>
      <c r="AM224" s="3829">
        <f t="shared" si="2443"/>
        <v>24200000</v>
      </c>
      <c r="AN224" s="3442">
        <f t="shared" si="2393"/>
        <v>30000000</v>
      </c>
      <c r="AO224" s="3187">
        <f t="shared" si="2394"/>
        <v>54200000</v>
      </c>
      <c r="AP224" s="3442">
        <f t="shared" si="2395"/>
        <v>30689967.600000001</v>
      </c>
      <c r="AQ224" s="3187">
        <f t="shared" si="2396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22">AZ224/AZ223-1</f>
        <v>6.266837411689874E-3</v>
      </c>
      <c r="BB224" s="2616">
        <f t="shared" ref="BB224" si="2523">AZ224/AZ212-1</f>
        <v>0.24681139326662738</v>
      </c>
      <c r="BC224" s="2616">
        <f t="shared" si="230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24">(AZ224-AZ223)-SUM(BD224:BG224)</f>
        <v>-3919124.5802799836</v>
      </c>
      <c r="BI224" s="3473">
        <f t="shared" si="2447"/>
        <v>23089465.108269997</v>
      </c>
      <c r="BJ224" s="3473">
        <f t="shared" si="2400"/>
        <v>80241893.023165226</v>
      </c>
      <c r="BK224" s="3473">
        <f t="shared" si="2401"/>
        <v>-16215941.48387</v>
      </c>
      <c r="BL224" s="3473">
        <f t="shared" si="2402"/>
        <v>-144029962.87999997</v>
      </c>
      <c r="BM224" s="3474">
        <f t="shared" si="2403"/>
        <v>9180808.2324347533</v>
      </c>
      <c r="BN224" s="5413">
        <f>VLOOKUP(B224,Tabla.BCRA,BCRA!$L$1,TRUE)</f>
        <v>594471136</v>
      </c>
      <c r="BO224" s="5399">
        <v>727599</v>
      </c>
      <c r="BP224" s="3779">
        <f t="shared" si="1878"/>
        <v>1.2628511706727148</v>
      </c>
      <c r="BQ224" s="2616">
        <f t="shared" si="2066"/>
        <v>3.4557333693542525E-2</v>
      </c>
      <c r="BR224" s="2616">
        <f t="shared" si="2067"/>
        <v>0.20473782511077121</v>
      </c>
      <c r="BS224" s="2622">
        <f t="shared" si="2309"/>
        <v>-0.30893747566176266</v>
      </c>
      <c r="BT224" s="5399">
        <v>968899</v>
      </c>
      <c r="BU224" s="3779">
        <f t="shared" si="1879"/>
        <v>1.6816615146717118</v>
      </c>
      <c r="BV224" s="2616">
        <f t="shared" si="2069"/>
        <v>2.3599112999584726E-2</v>
      </c>
      <c r="BW224" s="2616">
        <f t="shared" si="2070"/>
        <v>0.1986918174878789</v>
      </c>
      <c r="BX224" s="2622">
        <f t="shared" si="2310"/>
        <v>-7.9754385631654379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04"/>
        <v>0.24575567349094407</v>
      </c>
      <c r="CF224" s="2625">
        <f t="shared" si="2260"/>
        <v>0.39998738639127907</v>
      </c>
      <c r="CG224" s="2882">
        <f t="shared" si="2075"/>
        <v>856.40129490409777</v>
      </c>
      <c r="CH224" s="2883">
        <v>3.5000000000000003E-2</v>
      </c>
      <c r="CI224" s="2625">
        <f t="shared" si="2311"/>
        <v>0.23738687338111975</v>
      </c>
      <c r="CJ224" s="2625">
        <f t="shared" si="2077"/>
        <v>0.43595877699719399</v>
      </c>
      <c r="CK224" s="3412">
        <f t="shared" si="2448"/>
        <v>0.41039558788611696</v>
      </c>
      <c r="CL224" s="5969">
        <f t="shared" si="2009"/>
        <v>1.9156562110921833</v>
      </c>
      <c r="CM224" s="5957" t="str">
        <f t="shared" si="2025"/>
        <v>1Y, 11M</v>
      </c>
      <c r="CN224" s="5969"/>
      <c r="CO224" s="3195">
        <f t="shared" si="1880"/>
        <v>719.59827572418749</v>
      </c>
      <c r="CP224" s="2613">
        <f t="shared" si="1881"/>
        <v>760.90548553029407</v>
      </c>
      <c r="CQ224" s="3208">
        <f t="shared" si="1882"/>
        <v>960.56603646432563</v>
      </c>
      <c r="CR224" s="2613"/>
      <c r="CS224" s="2613"/>
      <c r="CT224" s="2613"/>
      <c r="CU224" s="4002"/>
      <c r="CV224" s="3195"/>
      <c r="CW224" s="3996">
        <f t="shared" si="2449"/>
        <v>0.25</v>
      </c>
      <c r="CX224" s="3428">
        <f t="shared" si="2078"/>
        <v>32764.70048309179</v>
      </c>
      <c r="CY224" s="2616" t="e">
        <f t="shared" si="2079"/>
        <v>#DIV/0!</v>
      </c>
      <c r="CZ224" s="3195">
        <f t="shared" si="2080"/>
        <v>294158.87826327881</v>
      </c>
      <c r="DA224" s="5230" t="e">
        <f t="shared" si="2081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47"/>
        <v>120603</v>
      </c>
      <c r="DU224" s="2613">
        <f t="shared" si="1848"/>
        <v>15371</v>
      </c>
      <c r="DV224" s="2613">
        <f t="shared" si="1849"/>
        <v>105644</v>
      </c>
      <c r="DW224" s="2613">
        <f t="shared" si="1850"/>
        <v>0</v>
      </c>
      <c r="DX224" s="2613">
        <f t="shared" si="1851"/>
        <v>16208</v>
      </c>
      <c r="DY224" s="2613">
        <f t="shared" si="1852"/>
        <v>0</v>
      </c>
      <c r="DZ224" s="2613">
        <f t="shared" si="1853"/>
        <v>257826</v>
      </c>
      <c r="EA224" s="2613">
        <f t="shared" si="1854"/>
        <v>0</v>
      </c>
      <c r="EB224" s="5095">
        <f t="shared" si="1855"/>
        <v>257826</v>
      </c>
      <c r="EC224" s="3184">
        <f>DEPOSITOS!Z168</f>
        <v>14449</v>
      </c>
      <c r="ED224" s="3184">
        <f>DEPOSITOS!AA168</f>
        <v>11735</v>
      </c>
      <c r="EE224" s="4156">
        <f t="shared" si="185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si="1835"/>
        <v>29.438783852739693</v>
      </c>
      <c r="EW224" s="2621">
        <f t="shared" si="1836"/>
        <v>27.11</v>
      </c>
      <c r="EX224" s="2621">
        <f t="shared" si="1837"/>
        <v>0</v>
      </c>
      <c r="EY224" s="2855">
        <f t="shared" si="1838"/>
        <v>30.87</v>
      </c>
      <c r="EZ224" s="2621">
        <f t="shared" si="1839"/>
        <v>0.73898380783224982</v>
      </c>
      <c r="FA224" s="2856">
        <f t="shared" si="1840"/>
        <v>0.75</v>
      </c>
      <c r="FB224" s="2857">
        <f t="shared" si="1841"/>
        <v>0.75</v>
      </c>
      <c r="FC224" s="2858">
        <f t="shared" si="1842"/>
        <v>30.625</v>
      </c>
      <c r="FD224" s="2621">
        <f t="shared" si="1843"/>
        <v>0</v>
      </c>
      <c r="FE224" s="5247">
        <f t="shared" si="1844"/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883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884"/>
        <v>1226.6999999999825</v>
      </c>
      <c r="FS224" s="2635">
        <v>148998.6</v>
      </c>
      <c r="FT224" s="5099">
        <f t="shared" si="1929"/>
        <v>-13700.700000000012</v>
      </c>
      <c r="FU224" s="2605">
        <v>18496.2</v>
      </c>
      <c r="FV224" s="2641">
        <v>8203.2999999999993</v>
      </c>
      <c r="FW224" s="5099">
        <f t="shared" si="1930"/>
        <v>-40400.200000000012</v>
      </c>
      <c r="FX224" s="3624">
        <v>6476.8</v>
      </c>
      <c r="FY224" s="5099">
        <f t="shared" si="1931"/>
        <v>-46877.000000000015</v>
      </c>
      <c r="FZ224" s="3442">
        <f t="shared" si="2450"/>
        <v>341695.2</v>
      </c>
      <c r="GA224" s="3442">
        <f t="shared" si="2405"/>
        <v>211347.9</v>
      </c>
      <c r="GB224" s="3442">
        <f t="shared" si="2406"/>
        <v>13652.7</v>
      </c>
      <c r="GC224" s="3442">
        <f t="shared" si="2407"/>
        <v>2744.0999999999985</v>
      </c>
      <c r="GD224" s="3442">
        <f t="shared" si="2408"/>
        <v>113.3</v>
      </c>
      <c r="GE224" s="3442">
        <f t="shared" si="2409"/>
        <v>9426.6999999999389</v>
      </c>
      <c r="GF224" s="3608">
        <f t="shared" si="2410"/>
        <v>578979.9</v>
      </c>
      <c r="GG224" s="3442">
        <f t="shared" si="2411"/>
        <v>116826.5</v>
      </c>
      <c r="GH224" s="3442">
        <f t="shared" si="2412"/>
        <v>260408.90000000002</v>
      </c>
      <c r="GI224" s="3442">
        <f t="shared" si="2413"/>
        <v>187084.59999999998</v>
      </c>
      <c r="GJ224" s="3442">
        <f t="shared" si="2414"/>
        <v>14551.5</v>
      </c>
      <c r="GK224" s="3442">
        <f t="shared" si="2415"/>
        <v>65185.1</v>
      </c>
      <c r="GL224" s="3442">
        <f t="shared" si="2416"/>
        <v>11026.699999999968</v>
      </c>
      <c r="GM224" s="3187">
        <f t="shared" si="2417"/>
        <v>655083.30000000005</v>
      </c>
      <c r="GN224" s="5099">
        <f t="shared" si="2418"/>
        <v>-76103.400000000052</v>
      </c>
      <c r="GO224" s="3442">
        <f t="shared" si="2419"/>
        <v>57001.8</v>
      </c>
      <c r="GP224" s="405">
        <f t="shared" si="2420"/>
        <v>57470.700000000012</v>
      </c>
      <c r="GQ224" s="5099">
        <f t="shared" si="2421"/>
        <v>-190575.90000000005</v>
      </c>
      <c r="GR224" s="3621">
        <f t="shared" si="2421"/>
        <v>20148.8</v>
      </c>
      <c r="GS224" s="5254">
        <f t="shared" si="2422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30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51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25">HF224-SUM(HC224:HD224)</f>
        <v>86.59944834000089</v>
      </c>
      <c r="HF224" s="2635">
        <v>12569.904477590002</v>
      </c>
      <c r="HG224" s="5105">
        <f t="shared" si="2331"/>
        <v>170344.61015764001</v>
      </c>
      <c r="HH224" s="2605">
        <f t="shared" ref="HH224" si="2526">HH223+GT224</f>
        <v>162984.34811599</v>
      </c>
      <c r="HI224" s="2605">
        <f t="shared" ref="HI224" si="2527">HI223+GU224</f>
        <v>226814.61147818001</v>
      </c>
      <c r="HJ224" s="2605">
        <f t="shared" ref="HJ224" si="2528">HJ223+GV224</f>
        <v>48903.913498369999</v>
      </c>
      <c r="HK224" s="2613">
        <f t="shared" ref="HK224" si="2529">HK223+GW224</f>
        <v>52196.839961490012</v>
      </c>
      <c r="HL224" s="2635">
        <f t="shared" ref="HL224" si="2530">HL223+GX224</f>
        <v>490899.71305402997</v>
      </c>
      <c r="HM224" s="2636">
        <f t="shared" ref="HM224" si="2531">HM223+GY224</f>
        <v>81999.916787950002</v>
      </c>
      <c r="HN224" s="2605">
        <f t="shared" ref="HN224" si="2532">HN223+GZ224</f>
        <v>120599.36596808</v>
      </c>
      <c r="HO224" s="2613">
        <f t="shared" ref="HO224" si="2533">HO223+HA224</f>
        <v>5399.4706037099968</v>
      </c>
      <c r="HP224" s="2633">
        <f t="shared" ref="HP224" si="2534">HP223+HB224</f>
        <v>207998.75335973999</v>
      </c>
      <c r="HQ224" s="2605">
        <f t="shared" ref="HQ224" si="2535">HQ223+HC224</f>
        <v>21407.69016369</v>
      </c>
      <c r="HR224" s="2605">
        <f t="shared" ref="HR224" si="2536">HR223+HD224</f>
        <v>35652.410180140003</v>
      </c>
      <c r="HS224" s="2613">
        <f t="shared" ref="HS224" si="2537">HS223+HE224</f>
        <v>415.474544470002</v>
      </c>
      <c r="HT224" s="2635">
        <f t="shared" ref="HT224" si="2538">HT223+HF224</f>
        <v>57475.574888300005</v>
      </c>
      <c r="HU224" s="5105">
        <f t="shared" ref="HU224" si="2539">HU223+HG224</f>
        <v>756374.04130207002</v>
      </c>
      <c r="HV224" s="2637">
        <f t="shared" ref="HV224" si="2540">GT224/GT212-1</f>
        <v>-1.3309139683472471E-2</v>
      </c>
      <c r="HW224" s="2637">
        <f t="shared" ref="HW224" si="2541">GU224/GU212-1</f>
        <v>0.41110087628558745</v>
      </c>
      <c r="HX224" s="2637">
        <f t="shared" ref="HX224" si="2542">GV224/GV212-1</f>
        <v>0.25090017400327969</v>
      </c>
      <c r="HY224" s="2616">
        <f t="shared" ref="HY224" si="2543">GW224/GW212-1</f>
        <v>0.2246245576162702</v>
      </c>
      <c r="HZ224" s="2638">
        <f t="shared" ref="HZ224" si="2544">GX224/GX212-1</f>
        <v>0.17928641921850974</v>
      </c>
      <c r="IA224" s="2639">
        <f t="shared" ref="IA224" si="2545">GY224/GY212-1</f>
        <v>0.413426279422906</v>
      </c>
      <c r="IB224" s="2637">
        <f t="shared" ref="IB224" si="2546">GZ224/GZ212-1</f>
        <v>0.42465188174063306</v>
      </c>
      <c r="IC224" s="2616">
        <f t="shared" ref="IC224" si="2547">HA224/HA212-1</f>
        <v>1.2712502735564524</v>
      </c>
      <c r="ID224" s="2640">
        <f t="shared" ref="ID224" si="2548">HB224/HB212-1</f>
        <v>0.4356138069122768</v>
      </c>
      <c r="IE224" s="2637">
        <f t="shared" ref="IE224" si="2549">HC224/HC212-1</f>
        <v>0.63027256537532872</v>
      </c>
      <c r="IF224" s="2637">
        <f t="shared" ref="IF224" si="2550">HD224/HD212-1</f>
        <v>-7.4288873830364865E-3</v>
      </c>
      <c r="IG224" s="2616">
        <f t="shared" ref="IG224" si="2551">HE224/HE212-1</f>
        <v>0.55196143978493173</v>
      </c>
      <c r="IH224" s="2638">
        <f t="shared" ref="IH224" si="2552">HF224/HF212-1</f>
        <v>0.16138521671871553</v>
      </c>
      <c r="II224" s="5115">
        <f t="shared" ref="II224" si="2553">HG224/HG212-1</f>
        <v>0.23314094343978664</v>
      </c>
      <c r="IJ224" s="403">
        <f t="shared" si="2026"/>
        <v>7.3271406988581672E-2</v>
      </c>
      <c r="IK224" s="403">
        <f t="shared" si="2027"/>
        <v>7.5696346503271283E-2</v>
      </c>
      <c r="IL224" s="403">
        <f t="shared" si="2028"/>
        <v>1.6899218798032932E-2</v>
      </c>
      <c r="IM224" s="403">
        <f t="shared" si="2029"/>
        <v>2.429059028738979E-2</v>
      </c>
      <c r="IN224" s="5622">
        <f t="shared" si="2030"/>
        <v>0.1901575625772757</v>
      </c>
      <c r="IO224" s="5624">
        <f t="shared" si="2031"/>
        <v>2.7881743840732724E-2</v>
      </c>
      <c r="IP224" s="403">
        <f t="shared" si="2032"/>
        <v>4.0752466667887677E-2</v>
      </c>
      <c r="IQ224" s="403">
        <f t="shared" si="2033"/>
        <v>2.0418810699371196E-3</v>
      </c>
      <c r="IR224" s="5623">
        <f t="shared" si="2034"/>
        <v>7.0676091578557518E-2</v>
      </c>
      <c r="IS224" s="403">
        <f t="shared" si="2035"/>
        <v>7.5901430551085875E-3</v>
      </c>
      <c r="IT224" s="403">
        <f t="shared" si="2036"/>
        <v>1.3047297228406292E-2</v>
      </c>
      <c r="IU224" s="403">
        <f t="shared" si="2037"/>
        <v>1.4316648832296257E-4</v>
      </c>
      <c r="IV224" s="5622">
        <f t="shared" si="2038"/>
        <v>2.0780606771837844E-2</v>
      </c>
      <c r="IW224" s="4160"/>
      <c r="IX224" s="3243"/>
      <c r="IY224" s="5123"/>
      <c r="IZ224" s="3785">
        <f t="shared" si="2359"/>
        <v>4.6566599999999996</v>
      </c>
      <c r="JA224" s="3785">
        <f t="shared" si="2360"/>
        <v>4.2115200000000002</v>
      </c>
      <c r="JB224" s="3785">
        <f t="shared" si="2361"/>
        <v>4.9998300000000002</v>
      </c>
      <c r="JC224" s="5320">
        <f t="shared" si="1830"/>
        <v>0.34317000000000064</v>
      </c>
      <c r="JD224" s="5319">
        <f t="shared" si="1831"/>
        <v>0.78831000000000007</v>
      </c>
      <c r="JE224" s="3239">
        <f>('INDEC (ACT)'!W321/'INDEC (ACT)'!$W$316)*100</f>
        <v>98.379010126607639</v>
      </c>
      <c r="JF224" s="2616">
        <f t="shared" si="2480"/>
        <v>-6.8033287715977275E-3</v>
      </c>
      <c r="JG224" s="2616">
        <f t="shared" si="2481"/>
        <v>-3.520403932299454E-2</v>
      </c>
      <c r="JH224" s="2622">
        <f t="shared" si="2482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554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555">JM224/JM212-1</f>
        <v>-9.8216197274368588E-2</v>
      </c>
      <c r="KD224" s="403">
        <f t="shared" si="2555"/>
        <v>-0.3583689311475341</v>
      </c>
      <c r="KE224" s="403">
        <f t="shared" si="2555"/>
        <v>-7.8054530334582206E-2</v>
      </c>
      <c r="KF224" s="403">
        <f t="shared" si="2555"/>
        <v>-5.2142950139280941E-2</v>
      </c>
      <c r="KG224" s="403">
        <f t="shared" si="2555"/>
        <v>4.9206677108527108E-2</v>
      </c>
      <c r="KH224" s="403">
        <f t="shared" si="2555"/>
        <v>-0.12505516687461071</v>
      </c>
      <c r="KI224" s="403">
        <f t="shared" si="2555"/>
        <v>-1.7908123520729013E-2</v>
      </c>
      <c r="KJ224" s="403">
        <f t="shared" si="2555"/>
        <v>2.1841557260158018E-2</v>
      </c>
      <c r="KK224" s="403">
        <f t="shared" si="2555"/>
        <v>3.12155033327155E-2</v>
      </c>
      <c r="KL224" s="403">
        <f t="shared" si="2555"/>
        <v>-2.1325079109075107E-2</v>
      </c>
      <c r="KM224" s="403">
        <f t="shared" si="2555"/>
        <v>-6.4767185019076745E-4</v>
      </c>
      <c r="KN224" s="403">
        <f t="shared" si="2555"/>
        <v>3.4860331811362055E-2</v>
      </c>
      <c r="KO224" s="403">
        <f t="shared" si="2555"/>
        <v>2.0142000883808242E-2</v>
      </c>
      <c r="KP224" s="403">
        <f t="shared" si="2555"/>
        <v>2.7548283716821942E-2</v>
      </c>
      <c r="KQ224" s="403">
        <f t="shared" si="2555"/>
        <v>3.877134876596533E-2</v>
      </c>
      <c r="KR224" s="403">
        <f t="shared" si="2555"/>
        <v>-2.4288337099716895E-2</v>
      </c>
      <c r="KS224" s="4077">
        <f t="shared" si="2439"/>
        <v>510.30659363609158</v>
      </c>
      <c r="KT224" s="405">
        <f t="shared" si="2366"/>
        <v>195.20725861314514</v>
      </c>
      <c r="KU224" s="405">
        <f t="shared" si="2367"/>
        <v>102.10819766288728</v>
      </c>
      <c r="KV224" s="405">
        <f t="shared" si="2368"/>
        <v>115.89007313650153</v>
      </c>
      <c r="KW224" s="405">
        <f t="shared" si="2369"/>
        <v>97.953520796803375</v>
      </c>
      <c r="KX224" s="405">
        <f t="shared" si="2370"/>
        <v>94.750419759775724</v>
      </c>
      <c r="KY224" s="405">
        <f t="shared" si="2371"/>
        <v>117.92552634638236</v>
      </c>
      <c r="KZ224" s="405">
        <f t="shared" si="2372"/>
        <v>86.877882924906615</v>
      </c>
      <c r="LA224" s="405">
        <f t="shared" si="2373"/>
        <v>108.08262216301219</v>
      </c>
      <c r="LB224" s="405">
        <f t="shared" si="2374"/>
        <v>94.224852286794828</v>
      </c>
      <c r="LC224" s="405">
        <f t="shared" si="2375"/>
        <v>105.41404911933738</v>
      </c>
      <c r="LD224" s="405">
        <f t="shared" si="2376"/>
        <v>100.22447517792162</v>
      </c>
      <c r="LE224" s="405">
        <f t="shared" si="2377"/>
        <v>102.20709637785919</v>
      </c>
      <c r="LF224" s="405">
        <f t="shared" si="2378"/>
        <v>107.82937922444522</v>
      </c>
      <c r="LG224" s="405">
        <f t="shared" si="2379"/>
        <v>103.45441817241263</v>
      </c>
      <c r="LH224" s="405">
        <f t="shared" si="2380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15"/>
        <v>0.51650374356826956</v>
      </c>
      <c r="LS224" s="3809">
        <f t="shared" si="2016"/>
        <v>0.25922349162342062</v>
      </c>
      <c r="LT224" s="3809">
        <f t="shared" si="2017"/>
        <v>3.7821571891550089E-2</v>
      </c>
      <c r="LU224" s="3809">
        <f t="shared" si="2018"/>
        <v>3.4865540270371559E-2</v>
      </c>
      <c r="LV224" s="3809">
        <f t="shared" si="2019"/>
        <v>0.12169269927904093</v>
      </c>
      <c r="LW224" s="3809">
        <f t="shared" si="1715"/>
        <v>2.9892953367347205E-2</v>
      </c>
      <c r="LX224" s="5130">
        <f t="shared" si="1716"/>
        <v>1</v>
      </c>
      <c r="LY224" s="405">
        <f t="shared" si="2020"/>
        <v>99.298719086319394</v>
      </c>
      <c r="LZ224" s="405">
        <f t="shared" si="2021"/>
        <v>100.3631529835348</v>
      </c>
      <c r="MA224" s="405">
        <f t="shared" si="2022"/>
        <v>101.52869443839778</v>
      </c>
      <c r="MB224" s="405">
        <f t="shared" si="2023"/>
        <v>102.53749323892411</v>
      </c>
      <c r="MC224" s="405">
        <f t="shared" si="2024"/>
        <v>100.64840960569947</v>
      </c>
      <c r="MD224" s="405">
        <f t="shared" si="1717"/>
        <v>101.31237834575731</v>
      </c>
      <c r="ME224" s="5079">
        <f t="shared" si="171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288"/>
        <v>100</v>
      </c>
      <c r="NG224" s="4736"/>
      <c r="NK224" s="2944">
        <f t="shared" si="2381"/>
        <v>42155</v>
      </c>
      <c r="NL224" s="2945">
        <f t="shared" si="2382"/>
        <v>0.28593927824710219</v>
      </c>
      <c r="NM224" s="2945">
        <f t="shared" si="2118"/>
        <v>0.2518185770231185</v>
      </c>
      <c r="NN224" s="2875"/>
      <c r="NO224" s="2958"/>
      <c r="NV224" s="6082">
        <f t="shared" si="2383"/>
        <v>14.012700000000001</v>
      </c>
      <c r="NW224" s="2875">
        <f t="shared" si="2384"/>
        <v>19.703166107477966</v>
      </c>
      <c r="NX224" s="2875">
        <f t="shared" si="2385"/>
        <v>30.64582551807214</v>
      </c>
      <c r="NY224" s="2875">
        <f t="shared" si="2386"/>
        <v>94.313620879406926</v>
      </c>
      <c r="OA224" s="2875"/>
    </row>
    <row r="225" spans="2:391">
      <c r="B225" s="2680">
        <v>42551</v>
      </c>
      <c r="C225" s="5087"/>
      <c r="D225" s="5088" t="s">
        <v>3568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69"/>
        <v>335925.36475576833</v>
      </c>
      <c r="I225" s="2683">
        <f t="shared" si="1908"/>
        <v>75647.491058044136</v>
      </c>
      <c r="J225" s="2683">
        <f t="shared" si="1909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792">
        <f t="shared" si="2440"/>
        <v>2088766.8611655866</v>
      </c>
      <c r="Q225" s="5792">
        <f t="shared" si="2387"/>
        <v>-1061206.0785290711</v>
      </c>
      <c r="R225" s="5792">
        <f t="shared" si="2388"/>
        <v>1991676.3686095073</v>
      </c>
      <c r="S225" s="5792">
        <f t="shared" si="2389"/>
        <v>306600</v>
      </c>
      <c r="T225" s="5793">
        <f t="shared" si="2390"/>
        <v>1617957.0325481354</v>
      </c>
      <c r="U225" s="2686">
        <f>VLOOKUP(B225,Tabla.BCRA,BCRA!$AK$1,TRUE)</f>
        <v>14.92</v>
      </c>
      <c r="V225" s="2682">
        <f t="shared" si="1971"/>
        <v>6.0810991957104515E-2</v>
      </c>
      <c r="W225" s="2682">
        <f t="shared" ref="W225" si="2556">U225/U224-1</f>
        <v>6.4748406802400682E-2</v>
      </c>
      <c r="X225" s="2682">
        <f t="shared" si="2123"/>
        <v>0.39098525469168904</v>
      </c>
      <c r="Y225" s="2682">
        <f t="shared" si="2294"/>
        <v>0.14725105728565935</v>
      </c>
      <c r="Z225" s="3270">
        <f t="shared" si="2180"/>
        <v>15.05</v>
      </c>
      <c r="AA225" s="2682">
        <f t="shared" ref="AA225" si="2557">Z225/Z224-1</f>
        <v>3.7215713301171682E-2</v>
      </c>
      <c r="AB225" s="2682">
        <f t="shared" si="2296"/>
        <v>5.0977653631284925E-2</v>
      </c>
      <c r="AC225" s="3276">
        <f t="shared" si="2210"/>
        <v>8.7131367292225814E-3</v>
      </c>
      <c r="AD225" s="5417">
        <f t="shared" si="1914"/>
        <v>366.95784317675003</v>
      </c>
      <c r="AE225" s="5417">
        <f t="shared" si="1915"/>
        <v>62.65181599372459</v>
      </c>
      <c r="AF225" s="5417">
        <f t="shared" si="1916"/>
        <v>189.85469502854227</v>
      </c>
      <c r="AG225" s="5417">
        <f t="shared" si="1917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73"/>
        <v>22700000</v>
      </c>
      <c r="AK225" s="3186">
        <f>BM!AO53*1000</f>
        <v>17931600</v>
      </c>
      <c r="AL225" s="3189">
        <f t="shared" si="1774"/>
        <v>40631600</v>
      </c>
      <c r="AM225" s="3831">
        <f t="shared" si="2443"/>
        <v>31900000</v>
      </c>
      <c r="AN225" s="3451">
        <f t="shared" si="2393"/>
        <v>45000000</v>
      </c>
      <c r="AO225" s="3189">
        <f t="shared" si="2394"/>
        <v>76900000</v>
      </c>
      <c r="AP225" s="3451">
        <f t="shared" si="2395"/>
        <v>48621567.600000001</v>
      </c>
      <c r="AQ225" s="3189">
        <f t="shared" si="2396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558">AZ225/AZ224-1</f>
        <v>9.5591605616785813E-2</v>
      </c>
      <c r="BB225" s="2691">
        <f t="shared" ref="BB225" si="2559">AZ225/AZ213-1</f>
        <v>0.30765733020624619</v>
      </c>
      <c r="BC225" s="2691">
        <f t="shared" si="230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560">(AZ225-AZ224)-SUM(BD225:BG225)</f>
        <v>3033226.6907199919</v>
      </c>
      <c r="BI225" s="3477">
        <f t="shared" si="2447"/>
        <v>26905079.008269999</v>
      </c>
      <c r="BJ225" s="3477">
        <f t="shared" si="2400"/>
        <v>119441929.09987523</v>
      </c>
      <c r="BK225" s="3477">
        <f t="shared" si="2401"/>
        <v>-42533762.151299998</v>
      </c>
      <c r="BL225" s="3477">
        <f t="shared" si="2402"/>
        <v>-108685362.87999997</v>
      </c>
      <c r="BM225" s="3478">
        <f t="shared" si="2403"/>
        <v>12214034.923154745</v>
      </c>
      <c r="BN225" s="3477">
        <f>VLOOKUP(B225,Tabla.BCRA,BCRA!$L$1,TRUE)</f>
        <v>588834921</v>
      </c>
      <c r="BO225" s="5401">
        <v>745409</v>
      </c>
      <c r="BP225" s="3781">
        <f t="shared" si="1878"/>
        <v>1.1808806701776504</v>
      </c>
      <c r="BQ225" s="2691">
        <f t="shared" si="2066"/>
        <v>2.447776866103446E-2</v>
      </c>
      <c r="BR225" s="2691">
        <f t="shared" si="2067"/>
        <v>0.1724230675464189</v>
      </c>
      <c r="BS225" s="2697">
        <f t="shared" si="2309"/>
        <v>-0.2920218070607008</v>
      </c>
      <c r="BT225" s="5401">
        <v>1036584</v>
      </c>
      <c r="BU225" s="3781">
        <f t="shared" si="1879"/>
        <v>1.6421615631357143</v>
      </c>
      <c r="BV225" s="2691">
        <f t="shared" si="2069"/>
        <v>6.9857642540656961E-2</v>
      </c>
      <c r="BW225" s="2691">
        <f t="shared" si="2070"/>
        <v>0.1959448467780176</v>
      </c>
      <c r="BX225" s="2697">
        <f t="shared" si="2310"/>
        <v>-1.546819645350328E-2</v>
      </c>
      <c r="BY225" s="2929">
        <v>105.7503</v>
      </c>
      <c r="BZ225" s="2699">
        <f t="shared" ref="BZ225:BZ231" si="2561">BY225/BY224-1</f>
        <v>3.0124354895585181E-2</v>
      </c>
      <c r="CA225" s="2700"/>
      <c r="CB225" s="2701"/>
      <c r="CC225" s="2886">
        <f t="shared" ref="CC225:CC242" si="2562">CC224*(1+CD225)</f>
        <v>314.80777944459004</v>
      </c>
      <c r="CD225" s="2887">
        <v>3.1E-2</v>
      </c>
      <c r="CE225" s="2700">
        <f t="shared" si="2404"/>
        <v>0.28437409936916302</v>
      </c>
      <c r="CF225" s="2700">
        <f t="shared" si="2260"/>
        <v>0.42909603501921634</v>
      </c>
      <c r="CG225" s="2886">
        <f t="shared" si="2075"/>
        <v>881.23693245631648</v>
      </c>
      <c r="CH225" s="2887">
        <v>2.9000000000000001E-2</v>
      </c>
      <c r="CI225" s="2700">
        <f t="shared" si="2311"/>
        <v>0.27327109270917194</v>
      </c>
      <c r="CJ225" s="2700">
        <f t="shared" si="2077"/>
        <v>0.45533495669271362</v>
      </c>
      <c r="CK225" s="3414">
        <f t="shared" si="2448"/>
        <v>0.41039558788611696</v>
      </c>
      <c r="CL225" s="5972">
        <f t="shared" si="2009"/>
        <v>1.8472295400856447</v>
      </c>
      <c r="CM225" s="2700" t="str">
        <f t="shared" si="2025"/>
        <v>1Y, 10M</v>
      </c>
      <c r="CN225" s="5972"/>
      <c r="CO225" s="3197">
        <f t="shared" si="1880"/>
        <v>788.38583029973324</v>
      </c>
      <c r="CP225" s="2688">
        <f t="shared" si="1881"/>
        <v>814.06054894569456</v>
      </c>
      <c r="CQ225" s="3210">
        <f t="shared" si="1882"/>
        <v>988.42245152179112</v>
      </c>
      <c r="CR225" s="2688"/>
      <c r="CS225" s="2688"/>
      <c r="CT225" s="2688"/>
      <c r="CU225" s="4004"/>
      <c r="CV225" s="3197"/>
      <c r="CW225" s="3998">
        <f t="shared" si="2449"/>
        <v>0.25</v>
      </c>
      <c r="CX225" s="3430">
        <f t="shared" si="2078"/>
        <v>29213.737609329452</v>
      </c>
      <c r="CY225" s="2691" t="e">
        <f t="shared" si="2079"/>
        <v>#DIV/0!</v>
      </c>
      <c r="CZ225" s="3197">
        <f t="shared" si="2080"/>
        <v>324319.10508146934</v>
      </c>
      <c r="DA225" s="5232" t="e">
        <f t="shared" si="2081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47"/>
        <v>109129</v>
      </c>
      <c r="DU225" s="2688">
        <f t="shared" si="1848"/>
        <v>24599</v>
      </c>
      <c r="DV225" s="2688">
        <f t="shared" si="1849"/>
        <v>102734</v>
      </c>
      <c r="DW225" s="2688">
        <f t="shared" si="1850"/>
        <v>0</v>
      </c>
      <c r="DX225" s="2688">
        <f t="shared" si="1851"/>
        <v>17440</v>
      </c>
      <c r="DY225" s="2688">
        <f t="shared" si="1852"/>
        <v>0</v>
      </c>
      <c r="DZ225" s="2688">
        <f t="shared" si="1853"/>
        <v>253902</v>
      </c>
      <c r="EA225" s="2688">
        <f t="shared" si="1854"/>
        <v>0</v>
      </c>
      <c r="EB225" s="5097">
        <f t="shared" si="1855"/>
        <v>253902</v>
      </c>
      <c r="EC225" s="3186">
        <f>DEPOSITOS!Z169</f>
        <v>15157</v>
      </c>
      <c r="ED225" s="3186">
        <f>DEPOSITOS!AA169</f>
        <v>11962</v>
      </c>
      <c r="EE225" s="4158">
        <f t="shared" si="185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1835"/>
        <v>26.03579384396037</v>
      </c>
      <c r="EW225" s="2696">
        <f t="shared" si="1836"/>
        <v>24.93</v>
      </c>
      <c r="EX225" s="2696">
        <f t="shared" si="1837"/>
        <v>0</v>
      </c>
      <c r="EY225" s="2871">
        <f t="shared" si="1838"/>
        <v>27.06</v>
      </c>
      <c r="EZ225" s="2696">
        <f t="shared" si="1839"/>
        <v>0.75043611887577022</v>
      </c>
      <c r="FA225" s="2872">
        <f t="shared" si="1840"/>
        <v>0.74</v>
      </c>
      <c r="FB225" s="2873">
        <f t="shared" si="1841"/>
        <v>0.68</v>
      </c>
      <c r="FC225" s="2874">
        <f t="shared" si="1842"/>
        <v>26.375</v>
      </c>
      <c r="FD225" s="2696">
        <f t="shared" si="1843"/>
        <v>0</v>
      </c>
      <c r="FE225" s="5249">
        <f t="shared" si="1844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883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884"/>
        <v>1146.2999999999884</v>
      </c>
      <c r="FS225" s="2710">
        <v>174057.4</v>
      </c>
      <c r="FT225" s="5101">
        <f t="shared" si="1929"/>
        <v>-45099.700000000012</v>
      </c>
      <c r="FU225" s="2681">
        <v>38834.800000000003</v>
      </c>
      <c r="FV225" s="2715">
        <v>26347.200000000001</v>
      </c>
      <c r="FW225" s="5101">
        <f t="shared" si="1930"/>
        <v>-110281.70000000001</v>
      </c>
      <c r="FX225" s="3626">
        <v>10255.5</v>
      </c>
      <c r="FY225" s="5101">
        <f t="shared" si="1931"/>
        <v>-120537.20000000001</v>
      </c>
      <c r="FZ225" s="3451">
        <f t="shared" si="2450"/>
        <v>421353.10000000003</v>
      </c>
      <c r="GA225" s="3451">
        <f t="shared" si="2405"/>
        <v>254377.4</v>
      </c>
      <c r="GB225" s="3451">
        <f t="shared" si="2406"/>
        <v>17359.2</v>
      </c>
      <c r="GC225" s="3451">
        <f t="shared" si="2407"/>
        <v>3334.4999999999973</v>
      </c>
      <c r="GD225" s="3451">
        <f t="shared" si="2408"/>
        <v>179.3</v>
      </c>
      <c r="GE225" s="3451">
        <f t="shared" si="2409"/>
        <v>11334.099999999919</v>
      </c>
      <c r="GF225" s="3610">
        <f t="shared" si="2410"/>
        <v>707937.6</v>
      </c>
      <c r="GG225" s="3451">
        <f t="shared" si="2411"/>
        <v>143384.4</v>
      </c>
      <c r="GH225" s="3451">
        <f t="shared" si="2412"/>
        <v>338859.60000000003</v>
      </c>
      <c r="GI225" s="3451">
        <f t="shared" si="2413"/>
        <v>235885.5</v>
      </c>
      <c r="GJ225" s="3451">
        <f t="shared" si="2414"/>
        <v>18593.400000000001</v>
      </c>
      <c r="GK225" s="3451">
        <f t="shared" si="2415"/>
        <v>80244.800000000003</v>
      </c>
      <c r="GL225" s="3451">
        <f t="shared" si="2416"/>
        <v>12172.999999999956</v>
      </c>
      <c r="GM225" s="3189">
        <f t="shared" si="2417"/>
        <v>829140.70000000007</v>
      </c>
      <c r="GN225" s="5101">
        <f t="shared" si="2418"/>
        <v>-121203.10000000006</v>
      </c>
      <c r="GO225" s="3451">
        <f t="shared" si="2419"/>
        <v>95836.6</v>
      </c>
      <c r="GP225" s="3096">
        <f t="shared" si="2420"/>
        <v>83817.900000000009</v>
      </c>
      <c r="GQ225" s="5101">
        <f t="shared" si="2421"/>
        <v>-300857.60000000009</v>
      </c>
      <c r="GR225" s="3623">
        <f t="shared" si="2421"/>
        <v>30404.3</v>
      </c>
      <c r="GS225" s="5256">
        <f t="shared" si="2422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30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51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25"/>
        <v>88.609234969999306</v>
      </c>
      <c r="HF225" s="2710">
        <v>9654.9551952599995</v>
      </c>
      <c r="HG225" s="5107">
        <f t="shared" si="2331"/>
        <v>174596.73135568001</v>
      </c>
      <c r="HH225" s="2681">
        <f t="shared" ref="HH225:HH226" si="2563">HH224+GT225</f>
        <v>211954.30501497001</v>
      </c>
      <c r="HI225" s="2681">
        <f t="shared" ref="HI225" si="2564">HI224+GU225</f>
        <v>274646.36047775001</v>
      </c>
      <c r="HJ225" s="2681">
        <f t="shared" ref="HJ225" si="2565">HJ224+GV225</f>
        <v>60131.348560500002</v>
      </c>
      <c r="HK225" s="2688">
        <f t="shared" ref="HK225" si="2566">HK224+GW225</f>
        <v>66620.51350481002</v>
      </c>
      <c r="HL225" s="2710">
        <f t="shared" ref="HL225" si="2567">HL224+GX225</f>
        <v>613352.52755802998</v>
      </c>
      <c r="HM225" s="2706">
        <f t="shared" ref="HM225" si="2568">HM224+GY225</f>
        <v>99000.828683739994</v>
      </c>
      <c r="HN225" s="2681">
        <f t="shared" ref="HN225" si="2569">HN224+GZ225</f>
        <v>145218.25639505</v>
      </c>
      <c r="HO225" s="2688">
        <f t="shared" ref="HO225" si="2570">HO224+HA225</f>
        <v>6268.6299373700022</v>
      </c>
      <c r="HP225" s="2708">
        <f t="shared" ref="HP225" si="2571">HP224+HB225</f>
        <v>250487.71501615999</v>
      </c>
      <c r="HQ225" s="2681">
        <f t="shared" ref="HQ225" si="2572">HQ224+HC225</f>
        <v>26043.042685889999</v>
      </c>
      <c r="HR225" s="2681">
        <f t="shared" ref="HR225" si="2573">HR224+HD225</f>
        <v>40583.403618230004</v>
      </c>
      <c r="HS225" s="2688">
        <f t="shared" ref="HS225" si="2574">HS224+HE225</f>
        <v>504.08377944000131</v>
      </c>
      <c r="HT225" s="2710">
        <f t="shared" ref="HT225" si="2575">HT224+HF225</f>
        <v>67130.530083560006</v>
      </c>
      <c r="HU225" s="5107">
        <f t="shared" ref="HU225" si="2576">HU224+HG225</f>
        <v>930970.77265775006</v>
      </c>
      <c r="HV225" s="2711">
        <f t="shared" ref="HV225" si="2577">GT225/GT213-1</f>
        <v>0.13750874457509621</v>
      </c>
      <c r="HW225" s="2711">
        <f t="shared" ref="HW225" si="2578">GU225/GU213-1</f>
        <v>0.40465330774649133</v>
      </c>
      <c r="HX225" s="2711">
        <f t="shared" ref="HX225" si="2579">GV225/GV213-1</f>
        <v>0.44755101111985041</v>
      </c>
      <c r="HY225" s="2691">
        <f t="shared" ref="HY225" si="2580">GW225/GW213-1</f>
        <v>0.22908997685987198</v>
      </c>
      <c r="HZ225" s="2712">
        <f t="shared" ref="HZ225" si="2581">GX225/GX213-1</f>
        <v>0.2677070399100443</v>
      </c>
      <c r="IA225" s="2713">
        <f t="shared" ref="IA225" si="2582">GY225/GY213-1</f>
        <v>0.3654191128306794</v>
      </c>
      <c r="IB225" s="2711">
        <f t="shared" ref="IB225" si="2583">GZ225/GZ213-1</f>
        <v>0.37621419890381591</v>
      </c>
      <c r="IC225" s="2691">
        <f t="shared" ref="IC225" si="2584">HA225/HA213-1</f>
        <v>0.42010549057816915</v>
      </c>
      <c r="ID225" s="2714">
        <f t="shared" ref="ID225" si="2585">HB225/HB213-1</f>
        <v>0.37273955239298129</v>
      </c>
      <c r="IE225" s="2711">
        <f t="shared" ref="IE225" si="2586">HC225/HC213-1</f>
        <v>0.64228450846141016</v>
      </c>
      <c r="IF225" s="2711">
        <f t="shared" ref="IF225" si="2587">HD225/HD213-1</f>
        <v>-0.52642971208958</v>
      </c>
      <c r="IG225" s="2691">
        <f t="shared" ref="IG225" si="2588">HE225/HE213-1</f>
        <v>0.55435415124022147</v>
      </c>
      <c r="IH225" s="2712">
        <f t="shared" ref="IH225" si="2589">HF225/HF213-1</f>
        <v>-0.27362054203909236</v>
      </c>
      <c r="II225" s="5117">
        <f t="shared" ref="II225" si="2590">HG225/HG213-1</f>
        <v>0.23970102032551921</v>
      </c>
      <c r="IJ225" s="3095">
        <f t="shared" si="2026"/>
        <v>7.8845952950565304E-2</v>
      </c>
      <c r="IK225" s="3095">
        <f t="shared" si="2027"/>
        <v>7.7013337768363416E-2</v>
      </c>
      <c r="IL225" s="3095">
        <f t="shared" si="2028"/>
        <v>1.8077161441869022E-2</v>
      </c>
      <c r="IM225" s="3095">
        <f t="shared" si="2029"/>
        <v>2.3223387513224676E-2</v>
      </c>
      <c r="IN225" s="5627">
        <f t="shared" si="2030"/>
        <v>0.1971598396740224</v>
      </c>
      <c r="IO225" s="4073">
        <f t="shared" si="2031"/>
        <v>2.7372968741168822E-2</v>
      </c>
      <c r="IP225" s="3095">
        <f t="shared" si="2032"/>
        <v>3.9638586578793378E-2</v>
      </c>
      <c r="IQ225" s="3095">
        <f t="shared" si="2033"/>
        <v>1.3994232437180044E-3</v>
      </c>
      <c r="IR225" s="5628">
        <f t="shared" si="2034"/>
        <v>6.8410978563680211E-2</v>
      </c>
      <c r="IS225" s="3095">
        <f t="shared" si="2035"/>
        <v>7.4633267010753273E-3</v>
      </c>
      <c r="IT225" s="3095">
        <f t="shared" si="2036"/>
        <v>7.9393346704638105E-3</v>
      </c>
      <c r="IU225" s="3095">
        <f t="shared" si="2037"/>
        <v>1.4266868941384902E-4</v>
      </c>
      <c r="IV225" s="5627">
        <f t="shared" si="2038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359"/>
        <v>4.45655</v>
      </c>
      <c r="JA225" s="3787">
        <f t="shared" si="2360"/>
        <v>4.0655999999999999</v>
      </c>
      <c r="JB225" s="3787">
        <f t="shared" si="2361"/>
        <v>4.9508999999999999</v>
      </c>
      <c r="JC225" s="5320">
        <f t="shared" si="1830"/>
        <v>0.49434999999999985</v>
      </c>
      <c r="JD225" s="5319">
        <f t="shared" si="1831"/>
        <v>0.88529999999999998</v>
      </c>
      <c r="JE225" s="3241">
        <f>('INDEC (ACT)'!W322/'INDEC (ACT)'!$W$316)*100</f>
        <v>98.165434231884646</v>
      </c>
      <c r="JF225" s="2691">
        <f t="shared" si="2480"/>
        <v>-2.1709498240339853E-3</v>
      </c>
      <c r="JG225" s="2691">
        <f t="shared" si="2481"/>
        <v>-5.0722738060696826E-2</v>
      </c>
      <c r="JH225" s="2697">
        <f t="shared" si="2482"/>
        <v>-1.8345657681153593E-2</v>
      </c>
      <c r="JI225" s="2715">
        <f>(VLOOKUP(B225,OJF.IGA,4,TRUE)/'OJF (IGA)'!$D$280)*100</f>
        <v>98.41184867951462</v>
      </c>
      <c r="JJ225" s="2691">
        <f t="shared" ref="JJ225:JJ228" si="2591">JI225/JI224-1</f>
        <v>-1.341681574239717E-2</v>
      </c>
      <c r="JK225" s="2691">
        <f t="shared" ref="JK225:JK228" si="2592">JI225/JI213-1</f>
        <v>-5.0665595593298196E-2</v>
      </c>
      <c r="JL225" s="4058">
        <f t="shared" ref="JL225:JL228" si="2593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594">JM225/JM213-1</f>
        <v>-8.9874336198567883E-2</v>
      </c>
      <c r="KD225" s="3095">
        <f t="shared" si="2594"/>
        <v>0.24851782790725885</v>
      </c>
      <c r="KE225" s="3095">
        <f t="shared" si="2594"/>
        <v>-6.671112647050037E-2</v>
      </c>
      <c r="KF225" s="3095">
        <f t="shared" si="2594"/>
        <v>-0.12416985267764868</v>
      </c>
      <c r="KG225" s="3095">
        <f t="shared" si="2594"/>
        <v>2.2779084528963267E-2</v>
      </c>
      <c r="KH225" s="3095">
        <f t="shared" si="2594"/>
        <v>-0.17397326240270661</v>
      </c>
      <c r="KI225" s="3095">
        <f t="shared" si="2594"/>
        <v>-8.8642560016157113E-2</v>
      </c>
      <c r="KJ225" s="3095">
        <f t="shared" si="2594"/>
        <v>1.8460384978988165E-2</v>
      </c>
      <c r="KK225" s="3095">
        <f t="shared" si="2594"/>
        <v>1.215180233363311E-2</v>
      </c>
      <c r="KL225" s="3095">
        <f t="shared" si="2594"/>
        <v>-7.7899486071223212E-2</v>
      </c>
      <c r="KM225" s="3095">
        <f t="shared" si="2594"/>
        <v>-3.8499860982232903E-3</v>
      </c>
      <c r="KN225" s="3095">
        <f t="shared" si="2594"/>
        <v>2.7620035850429714E-2</v>
      </c>
      <c r="KO225" s="3095">
        <f t="shared" si="2594"/>
        <v>1.9126940081334309E-2</v>
      </c>
      <c r="KP225" s="3095">
        <f t="shared" si="2594"/>
        <v>2.4347687861315137E-2</v>
      </c>
      <c r="KQ225" s="3095">
        <f t="shared" si="2594"/>
        <v>1.5314782593478737E-2</v>
      </c>
      <c r="KR225" s="3095">
        <f t="shared" si="2594"/>
        <v>-5.6233178905331083E-2</v>
      </c>
      <c r="KS225" s="4079">
        <f t="shared" si="2439"/>
        <v>344.12030553559708</v>
      </c>
      <c r="KT225" s="3096">
        <f t="shared" si="2366"/>
        <v>356.06110784250342</v>
      </c>
      <c r="KU225" s="3096">
        <f t="shared" si="2367"/>
        <v>96.980169441427506</v>
      </c>
      <c r="KV225" s="3096">
        <f t="shared" si="2368"/>
        <v>110.24220568699599</v>
      </c>
      <c r="KW225" s="3096">
        <f t="shared" si="2369"/>
        <v>96.360081805489912</v>
      </c>
      <c r="KX225" s="3096">
        <f t="shared" si="2370"/>
        <v>90.757308417358189</v>
      </c>
      <c r="KY225" s="3096">
        <f t="shared" si="2371"/>
        <v>119.43785501264989</v>
      </c>
      <c r="KZ225" s="3096">
        <f t="shared" si="2372"/>
        <v>87.108131699493612</v>
      </c>
      <c r="LA225" s="3096">
        <f t="shared" si="2373"/>
        <v>104.54617594830403</v>
      </c>
      <c r="LB225" s="3096">
        <f t="shared" si="2374"/>
        <v>94.988866382238285</v>
      </c>
      <c r="LC225" s="3096">
        <f t="shared" si="2375"/>
        <v>107.16580875423678</v>
      </c>
      <c r="LD225" s="3096">
        <f t="shared" si="2376"/>
        <v>100.85210466525697</v>
      </c>
      <c r="LE225" s="3096">
        <f t="shared" si="2377"/>
        <v>103.55892234308793</v>
      </c>
      <c r="LF225" s="3096">
        <f t="shared" si="2378"/>
        <v>110.76713324855656</v>
      </c>
      <c r="LG225" s="3096">
        <f t="shared" si="2379"/>
        <v>106.31001960987871</v>
      </c>
      <c r="LH225" s="3096">
        <f t="shared" si="2380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15"/>
        <v>0.51489939541866103</v>
      </c>
      <c r="LS225" s="3815">
        <f t="shared" si="2016"/>
        <v>0.25943480110953826</v>
      </c>
      <c r="LT225" s="3815">
        <f t="shared" si="2017"/>
        <v>3.7887247462092766E-2</v>
      </c>
      <c r="LU225" s="3815">
        <f t="shared" si="2018"/>
        <v>3.4969614878674407E-2</v>
      </c>
      <c r="LV225" s="3815">
        <f t="shared" si="2019"/>
        <v>0.12287303942091979</v>
      </c>
      <c r="LW225" s="3815">
        <f t="shared" si="1715"/>
        <v>2.9935901710113903E-2</v>
      </c>
      <c r="LX225" s="5132">
        <f t="shared" si="1716"/>
        <v>1</v>
      </c>
      <c r="LY225" s="3096">
        <f t="shared" si="2020"/>
        <v>99.164229498253235</v>
      </c>
      <c r="LZ225" s="3096">
        <f t="shared" si="2021"/>
        <v>100.62147062717037</v>
      </c>
      <c r="MA225" s="3096">
        <f t="shared" si="2022"/>
        <v>101.88371419787303</v>
      </c>
      <c r="MB225" s="3096">
        <f t="shared" si="2023"/>
        <v>103.02429070167673</v>
      </c>
      <c r="MC225" s="3096">
        <f t="shared" si="2024"/>
        <v>101.80321204058886</v>
      </c>
      <c r="MD225" s="3096">
        <f t="shared" si="1717"/>
        <v>101.63622300232045</v>
      </c>
      <c r="ME225" s="5081">
        <f t="shared" si="171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63"/>
        <v>9.3177637367031912E-2</v>
      </c>
      <c r="MN225" s="3095">
        <f t="shared" si="1864"/>
        <v>0.12186851155722626</v>
      </c>
      <c r="MO225" s="3670">
        <f t="shared" si="186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288"/>
        <v>100</v>
      </c>
      <c r="NE225" s="4741"/>
      <c r="NF225" s="4741"/>
      <c r="NG225" s="4742"/>
      <c r="NK225" s="2944">
        <f t="shared" si="2381"/>
        <v>42185</v>
      </c>
      <c r="NL225" s="2945">
        <f t="shared" si="2382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  <c r="NV225" s="6082">
        <f t="shared" si="2383"/>
        <v>14.92</v>
      </c>
      <c r="NW225" s="2875">
        <f t="shared" si="2384"/>
        <v>19.301458390096187</v>
      </c>
      <c r="NX225" s="2875">
        <f t="shared" si="2385"/>
        <v>30.237353025716377</v>
      </c>
      <c r="NY225" s="2875">
        <f t="shared" si="2386"/>
        <v>177.10314814820777</v>
      </c>
      <c r="OA225" s="2875"/>
    </row>
    <row r="226" spans="2:391">
      <c r="B226" s="2643">
        <v>42582</v>
      </c>
      <c r="C226" s="5085"/>
      <c r="D226" s="5086" t="s">
        <v>3568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69"/>
        <v>2003931.1295948438</v>
      </c>
      <c r="I226" s="2646">
        <f t="shared" si="1908"/>
        <v>1599889.7466719858</v>
      </c>
      <c r="J226" s="2646">
        <f t="shared" si="1909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790">
        <f t="shared" si="2440"/>
        <v>2807766.8611655869</v>
      </c>
      <c r="Q226" s="5790">
        <f t="shared" si="2387"/>
        <v>-1157206.0785290711</v>
      </c>
      <c r="R226" s="5790">
        <f t="shared" si="2388"/>
        <v>4617676.3686095076</v>
      </c>
      <c r="S226" s="5790">
        <f t="shared" si="2389"/>
        <v>710600</v>
      </c>
      <c r="T226" s="5791">
        <f t="shared" si="2390"/>
        <v>-32042.967451864621</v>
      </c>
      <c r="U226" s="2649">
        <f>VLOOKUP(B226,Tabla.BCRA,BCRA!$AK$1,TRUE)</f>
        <v>15.044700000000001</v>
      </c>
      <c r="V226" s="2645">
        <f t="shared" si="1971"/>
        <v>8.2886332063783728E-3</v>
      </c>
      <c r="W226" s="2645">
        <f t="shared" ref="W226" si="2595">U226/U225-1</f>
        <v>8.3579088471850138E-3</v>
      </c>
      <c r="X226" s="2645">
        <f t="shared" si="2123"/>
        <v>0.38933312063384445</v>
      </c>
      <c r="Y226" s="2645">
        <f t="shared" ref="Y226" si="2596">U226/$U$219-1</f>
        <v>0.15683967704728952</v>
      </c>
      <c r="Z226" s="3269">
        <f t="shared" si="2180"/>
        <v>15.47</v>
      </c>
      <c r="AA226" s="2645">
        <f t="shared" ref="AA226" si="2597">Z226/Z225-1</f>
        <v>2.7906976744185963E-2</v>
      </c>
      <c r="AB226" s="2645">
        <f t="shared" ref="AB226" si="2598">Z226/$Z$219-1</f>
        <v>8.0307262569832449E-2</v>
      </c>
      <c r="AC226" s="3275">
        <f t="shared" si="2210"/>
        <v>2.8269091440839667E-2</v>
      </c>
      <c r="AD226" s="5416">
        <f t="shared" si="1914"/>
        <v>462.37963436990947</v>
      </c>
      <c r="AE226" s="5416">
        <f t="shared" si="1915"/>
        <v>60.274201182716226</v>
      </c>
      <c r="AF226" s="5416">
        <f t="shared" si="1916"/>
        <v>240.66572032462207</v>
      </c>
      <c r="AG226" s="5416">
        <f t="shared" si="1917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73"/>
        <v>4500000</v>
      </c>
      <c r="AK226" s="3185">
        <f>BM!AO54*1000</f>
        <v>28539000</v>
      </c>
      <c r="AL226" s="3188">
        <f t="shared" si="1774"/>
        <v>33039000</v>
      </c>
      <c r="AM226" s="3830">
        <f t="shared" si="2443"/>
        <v>36400000</v>
      </c>
      <c r="AN226" s="3445">
        <f t="shared" si="2393"/>
        <v>45000000</v>
      </c>
      <c r="AO226" s="3188">
        <f t="shared" si="2394"/>
        <v>81400000</v>
      </c>
      <c r="AP226" s="3445">
        <f t="shared" si="2395"/>
        <v>77160567.599999994</v>
      </c>
      <c r="AQ226" s="3188">
        <f t="shared" si="2396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599">AZ226/AZ225-1</f>
        <v>4.7365144291332761E-2</v>
      </c>
      <c r="BB226" s="2654">
        <f t="shared" ref="BB226" si="2600">AZ226/AZ214-1</f>
        <v>0.27098699908697221</v>
      </c>
      <c r="BC226" s="2654">
        <f t="shared" ref="BC226" si="2601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24"/>
        <v>1899368</v>
      </c>
      <c r="BI226" s="3475">
        <f t="shared" si="2447"/>
        <v>37358079.008269995</v>
      </c>
      <c r="BJ226" s="3475">
        <f t="shared" si="2400"/>
        <v>150587929.09987521</v>
      </c>
      <c r="BK226" s="3475">
        <f t="shared" si="2401"/>
        <v>-18249762.151299998</v>
      </c>
      <c r="BL226" s="3475">
        <f t="shared" si="2402"/>
        <v>-146569362.87999997</v>
      </c>
      <c r="BM226" s="3476">
        <f t="shared" si="2403"/>
        <v>14113402.923154745</v>
      </c>
      <c r="BN226" s="3475">
        <f>VLOOKUP(B226,Tabla.BCRA,BCRA!$L$1,TRUE)</f>
        <v>609067532</v>
      </c>
      <c r="BO226" s="5400">
        <v>746346</v>
      </c>
      <c r="BP226" s="3780">
        <f t="shared" si="1878"/>
        <v>1.1288948049434704</v>
      </c>
      <c r="BQ226" s="2654">
        <f t="shared" si="2066"/>
        <v>1.257028020858364E-3</v>
      </c>
      <c r="BR226" s="2654">
        <f t="shared" si="2067"/>
        <v>0.13711586805820075</v>
      </c>
      <c r="BS226" s="2660">
        <f t="shared" si="2309"/>
        <v>-0.29113185863401936</v>
      </c>
      <c r="BT226" s="5400">
        <v>1034997</v>
      </c>
      <c r="BU226" s="3780">
        <f t="shared" si="1879"/>
        <v>1.5654974186665127</v>
      </c>
      <c r="BV226" s="2654">
        <f t="shared" si="2069"/>
        <v>-1.5309902525989516E-3</v>
      </c>
      <c r="BW226" s="2654">
        <f t="shared" si="2070"/>
        <v>0.17423016793241852</v>
      </c>
      <c r="BX226" s="2660">
        <f t="shared" si="2310"/>
        <v>-1.6975505048106632E-2</v>
      </c>
      <c r="BY226" s="2924">
        <v>107.7294</v>
      </c>
      <c r="BZ226" s="2662">
        <f t="shared" si="2561"/>
        <v>1.8714840525275056E-2</v>
      </c>
      <c r="CA226" s="2663"/>
      <c r="CB226" s="2664"/>
      <c r="CC226" s="2884">
        <f t="shared" si="2562"/>
        <v>321.10393503348183</v>
      </c>
      <c r="CD226" s="2885">
        <v>0.02</v>
      </c>
      <c r="CE226" s="2663">
        <f t="shared" si="2404"/>
        <v>0.31006158135654638</v>
      </c>
      <c r="CF226" s="2663">
        <f t="shared" si="2260"/>
        <v>0.43897132844975384</v>
      </c>
      <c r="CG226" s="2884">
        <f t="shared" si="2075"/>
        <v>902.38661883526811</v>
      </c>
      <c r="CH226" s="2885">
        <v>2.4E-2</v>
      </c>
      <c r="CI226" s="2663">
        <f t="shared" si="2311"/>
        <v>0.30382959893419215</v>
      </c>
      <c r="CJ226" s="2663">
        <f t="shared" si="2077"/>
        <v>0.4621889674777655</v>
      </c>
      <c r="CK226" s="3413">
        <f t="shared" si="2448"/>
        <v>0.41039558788611696</v>
      </c>
      <c r="CL226" s="5971">
        <f t="shared" si="2009"/>
        <v>1.8243854867873281</v>
      </c>
      <c r="CM226" s="2663" t="str">
        <f t="shared" si="2025"/>
        <v>1Y, 10M</v>
      </c>
      <c r="CN226" s="5971"/>
      <c r="CO226" s="3196">
        <f t="shared" si="1880"/>
        <v>825.72783890912228</v>
      </c>
      <c r="CP226" s="2651">
        <f t="shared" si="1881"/>
        <v>812.81423018023327</v>
      </c>
      <c r="CQ226" s="3209">
        <f t="shared" si="1882"/>
        <v>1012.1445903583141</v>
      </c>
      <c r="CR226" s="2651"/>
      <c r="CS226" s="2651"/>
      <c r="CT226" s="2651"/>
      <c r="CU226" s="4003"/>
      <c r="CV226" s="3196"/>
      <c r="CW226" s="3997">
        <f t="shared" si="2449"/>
        <v>0.25</v>
      </c>
      <c r="CX226" s="3429">
        <f t="shared" si="2078"/>
        <v>24257.7421875</v>
      </c>
      <c r="CY226" s="2654" t="e">
        <f t="shared" si="2079"/>
        <v>#DIV/0!</v>
      </c>
      <c r="CZ226" s="3196">
        <f t="shared" si="2080"/>
        <v>327156.20580679766</v>
      </c>
      <c r="DA226" s="5231" t="e">
        <f t="shared" si="2081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47"/>
        <v>101550</v>
      </c>
      <c r="DU226" s="2651">
        <f t="shared" si="1848"/>
        <v>21454</v>
      </c>
      <c r="DV226" s="2651">
        <f t="shared" si="1849"/>
        <v>105416</v>
      </c>
      <c r="DW226" s="2651">
        <f t="shared" si="1850"/>
        <v>0</v>
      </c>
      <c r="DX226" s="2651">
        <f t="shared" si="1851"/>
        <v>16407</v>
      </c>
      <c r="DY226" s="2651">
        <f t="shared" si="1852"/>
        <v>0</v>
      </c>
      <c r="DZ226" s="2651">
        <f t="shared" si="1853"/>
        <v>244827</v>
      </c>
      <c r="EA226" s="2651">
        <f t="shared" si="1854"/>
        <v>0</v>
      </c>
      <c r="EB226" s="5096">
        <f t="shared" si="1855"/>
        <v>244827</v>
      </c>
      <c r="EC226" s="3185">
        <f>DEPOSITOS!Z170</f>
        <v>15813</v>
      </c>
      <c r="ED226" s="3185">
        <f>DEPOSITOS!AA170</f>
        <v>12313</v>
      </c>
      <c r="EE226" s="4157">
        <f t="shared" si="185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1835"/>
        <v>24.10920328934052</v>
      </c>
      <c r="EW226" s="2659">
        <f t="shared" si="1836"/>
        <v>22.51</v>
      </c>
      <c r="EX226" s="2659">
        <f t="shared" si="1837"/>
        <v>0</v>
      </c>
      <c r="EY226" s="2863">
        <f t="shared" si="1838"/>
        <v>25.59</v>
      </c>
      <c r="EZ226" s="2659">
        <f t="shared" si="1839"/>
        <v>0.65485792489476558</v>
      </c>
      <c r="FA226" s="2864">
        <f t="shared" si="1840"/>
        <v>0.65</v>
      </c>
      <c r="FB226" s="2865">
        <f t="shared" si="1841"/>
        <v>0.6</v>
      </c>
      <c r="FC226" s="2866">
        <f t="shared" si="1842"/>
        <v>24.5</v>
      </c>
      <c r="FD226" s="2659">
        <f t="shared" si="1843"/>
        <v>0</v>
      </c>
      <c r="FE226" s="5248">
        <f t="shared" si="1844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883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884"/>
        <v>2701.6000000000058</v>
      </c>
      <c r="FS226" s="2673">
        <v>168639.8</v>
      </c>
      <c r="FT226" s="5100">
        <f t="shared" si="1929"/>
        <v>-25714.600000000006</v>
      </c>
      <c r="FU226" s="2644">
        <v>5365.4</v>
      </c>
      <c r="FV226" s="2678">
        <v>3495.8</v>
      </c>
      <c r="FW226" s="5100">
        <f t="shared" si="1930"/>
        <v>-34575.80000000001</v>
      </c>
      <c r="FX226" s="3625">
        <v>2147.5</v>
      </c>
      <c r="FY226" s="5100">
        <f t="shared" si="1931"/>
        <v>-36723.30000000001</v>
      </c>
      <c r="FZ226" s="3445">
        <f t="shared" si="2450"/>
        <v>497903.60000000003</v>
      </c>
      <c r="GA226" s="3445">
        <f t="shared" si="2405"/>
        <v>313776.59999999998</v>
      </c>
      <c r="GB226" s="3445">
        <f t="shared" si="2406"/>
        <v>20892.900000000001</v>
      </c>
      <c r="GC226" s="3445">
        <f t="shared" si="2407"/>
        <v>4586.3999999999978</v>
      </c>
      <c r="GD226" s="3445">
        <f t="shared" si="2408"/>
        <v>183.60000000000002</v>
      </c>
      <c r="GE226" s="3445">
        <f t="shared" si="2409"/>
        <v>13519.699999999895</v>
      </c>
      <c r="GF226" s="3609">
        <f t="shared" si="2410"/>
        <v>850862.79999999993</v>
      </c>
      <c r="GG226" s="3445">
        <f t="shared" si="2411"/>
        <v>176934</v>
      </c>
      <c r="GH226" s="3445">
        <f t="shared" si="2412"/>
        <v>394030.80000000005</v>
      </c>
      <c r="GI226" s="3445">
        <f t="shared" si="2413"/>
        <v>295742.09999999998</v>
      </c>
      <c r="GJ226" s="3445">
        <f t="shared" si="2414"/>
        <v>23438.300000000003</v>
      </c>
      <c r="GK226" s="3445">
        <f t="shared" si="2415"/>
        <v>92760.7</v>
      </c>
      <c r="GL226" s="3445">
        <f t="shared" si="2416"/>
        <v>14874.599999999962</v>
      </c>
      <c r="GM226" s="3188">
        <f t="shared" si="2417"/>
        <v>997780.5</v>
      </c>
      <c r="GN226" s="5100">
        <f t="shared" si="2418"/>
        <v>-146917.70000000007</v>
      </c>
      <c r="GO226" s="3445">
        <f t="shared" si="2419"/>
        <v>101202</v>
      </c>
      <c r="GP226" s="3614">
        <f t="shared" si="2420"/>
        <v>87313.700000000012</v>
      </c>
      <c r="GQ226" s="5100">
        <f t="shared" si="2421"/>
        <v>-335433.40000000008</v>
      </c>
      <c r="GR226" s="3622">
        <f t="shared" si="2421"/>
        <v>32551.8</v>
      </c>
      <c r="GS226" s="5255">
        <f t="shared" si="2422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30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51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25"/>
        <v>89.315383490000386</v>
      </c>
      <c r="HF226" s="2673">
        <v>12451.378609580001</v>
      </c>
      <c r="HG226" s="5106">
        <f t="shared" si="2331"/>
        <v>180091.40352652001</v>
      </c>
      <c r="HH226" s="2644">
        <f t="shared" si="2563"/>
        <v>248175.51587665002</v>
      </c>
      <c r="HI226" s="2644">
        <f t="shared" ref="HI226" si="2602">HI225+GU226</f>
        <v>322298.96842520998</v>
      </c>
      <c r="HJ226" s="2644">
        <f t="shared" ref="HJ226" si="2603">HJ225+GV226</f>
        <v>72151.056026439997</v>
      </c>
      <c r="HK226" s="2651">
        <f t="shared" ref="HK226" si="2604">HK225+GW226</f>
        <v>81406.411731200031</v>
      </c>
      <c r="HL226" s="2673">
        <f t="shared" ref="HL226" si="2605">HL225+GX226</f>
        <v>724031.95205950004</v>
      </c>
      <c r="HM226" s="2669">
        <f t="shared" ref="HM226" si="2606">HM225+GY226</f>
        <v>122259.14346781999</v>
      </c>
      <c r="HN226" s="2644">
        <f t="shared" ref="HN226" si="2607">HN225+GZ226</f>
        <v>178416.04912164999</v>
      </c>
      <c r="HO226" s="2651">
        <f t="shared" ref="HO226" si="2608">HO225+HA226</f>
        <v>6773.1228421600026</v>
      </c>
      <c r="HP226" s="2671">
        <f t="shared" ref="HP226" si="2609">HP225+HB226</f>
        <v>307448.31543163001</v>
      </c>
      <c r="HQ226" s="2644">
        <f t="shared" ref="HQ226" si="2610">HQ225+HC226</f>
        <v>30770.352196839998</v>
      </c>
      <c r="HR226" s="2644">
        <f t="shared" ref="HR226" si="2611">HR225+HD226</f>
        <v>48218.157333370007</v>
      </c>
      <c r="HS226" s="2651">
        <f t="shared" ref="HS226" si="2612">HS225+HE226</f>
        <v>593.39916293000169</v>
      </c>
      <c r="HT226" s="2673">
        <f t="shared" ref="HT226" si="2613">HT225+HF226</f>
        <v>79581.908693140009</v>
      </c>
      <c r="HU226" s="5106">
        <f t="shared" ref="HU226" si="2614">HU225+HG226</f>
        <v>1111062.1761842701</v>
      </c>
      <c r="HV226" s="2674">
        <f t="shared" ref="HV226" si="2615">GT226/GT214-1</f>
        <v>8.6655611120574072E-2</v>
      </c>
      <c r="HW226" s="2674">
        <f t="shared" ref="HW226" si="2616">GU226/GU214-1</f>
        <v>0.32696042403801173</v>
      </c>
      <c r="HX226" s="2674">
        <f t="shared" ref="HX226" si="2617">GV226/GV214-1</f>
        <v>0.3616065571094853</v>
      </c>
      <c r="HY226" s="2654">
        <f t="shared" ref="HY226" si="2618">GW226/GW214-1</f>
        <v>0.67348867741112728</v>
      </c>
      <c r="HZ226" s="2675">
        <f t="shared" ref="HZ226" si="2619">GX226/GX214-1</f>
        <v>0.2735414828212448</v>
      </c>
      <c r="IA226" s="2676">
        <f t="shared" ref="IA226" si="2620">GY226/GY214-1</f>
        <v>0.28148044428474539</v>
      </c>
      <c r="IB226" s="2674">
        <f t="shared" ref="IB226" si="2621">GZ226/GZ214-1</f>
        <v>0.26291389708411206</v>
      </c>
      <c r="IC226" s="2654">
        <f t="shared" ref="IC226" si="2622">HA226/HA214-1</f>
        <v>-0.23369404971002661</v>
      </c>
      <c r="ID226" s="2677">
        <f t="shared" ref="ID226" si="2623">HB226/HB214-1</f>
        <v>0.26313645018380072</v>
      </c>
      <c r="IE226" s="2674">
        <f t="shared" ref="IE226" si="2624">HC226/HC214-1</f>
        <v>0.48830677383456167</v>
      </c>
      <c r="IF226" s="2674">
        <f t="shared" ref="IF226" si="2625">HD226/HD214-1</f>
        <v>-0.29019141766567813</v>
      </c>
      <c r="IG226" s="2654">
        <f t="shared" ref="IG226" si="2626">HE226/HE214-1</f>
        <v>0.37815335533148198</v>
      </c>
      <c r="IH226" s="2675">
        <f t="shared" ref="IH226" si="2627">HF226/HF214-1</f>
        <v>-0.11043679526201045</v>
      </c>
      <c r="II226" s="5116">
        <f t="shared" ref="II226" si="2628">HG226/HG214-1</f>
        <v>0.23351489341368126</v>
      </c>
      <c r="IJ226" s="3447">
        <f t="shared" si="2026"/>
        <v>5.6739850829130647E-2</v>
      </c>
      <c r="IK226" s="3447">
        <f t="shared" si="2027"/>
        <v>7.4646921023239332E-2</v>
      </c>
      <c r="IL226" s="3447">
        <f t="shared" si="2028"/>
        <v>1.8828647425167593E-2</v>
      </c>
      <c r="IM226" s="3447">
        <f t="shared" si="2029"/>
        <v>2.3161833626816657E-2</v>
      </c>
      <c r="IN226" s="5625">
        <f t="shared" si="2030"/>
        <v>0.17337725290435424</v>
      </c>
      <c r="IO226" s="4072">
        <f t="shared" si="2031"/>
        <v>3.6433716046246352E-2</v>
      </c>
      <c r="IP226" s="3447">
        <f t="shared" si="2032"/>
        <v>5.200372274568172E-2</v>
      </c>
      <c r="IQ226" s="3447">
        <f t="shared" si="2033"/>
        <v>7.9027872015242082E-4</v>
      </c>
      <c r="IR226" s="5626">
        <f t="shared" si="2034"/>
        <v>8.9227717512080487E-2</v>
      </c>
      <c r="IS226" s="3447">
        <f t="shared" si="2035"/>
        <v>7.4052421245310272E-3</v>
      </c>
      <c r="IT226" s="3447">
        <f t="shared" si="2036"/>
        <v>1.1959699209627757E-2</v>
      </c>
      <c r="IU226" s="3447">
        <f t="shared" si="2037"/>
        <v>1.3991088137063371E-4</v>
      </c>
      <c r="IV226" s="5625">
        <f t="shared" si="2038"/>
        <v>1.9504852215529417E-2</v>
      </c>
      <c r="IW226" s="4161"/>
      <c r="IX226" s="3244"/>
      <c r="IY226" s="5124"/>
      <c r="IZ226" s="3786">
        <f t="shared" si="2359"/>
        <v>4.2158199999999999</v>
      </c>
      <c r="JA226" s="3786">
        <f t="shared" si="2360"/>
        <v>3.92109</v>
      </c>
      <c r="JB226" s="3786">
        <f t="shared" si="2361"/>
        <v>4.9588900000000002</v>
      </c>
      <c r="JC226" s="5318">
        <f t="shared" si="1830"/>
        <v>0.74307000000000034</v>
      </c>
      <c r="JD226" s="5317">
        <f t="shared" si="1831"/>
        <v>1.0378000000000003</v>
      </c>
      <c r="JE226" s="3240">
        <f>('INDEC (ACT)'!W323/'INDEC (ACT)'!$W$316)*100</f>
        <v>98.477280455042987</v>
      </c>
      <c r="JF226" s="2654">
        <f t="shared" si="2480"/>
        <v>3.1767416463690523E-3</v>
      </c>
      <c r="JG226" s="2654">
        <f t="shared" si="2481"/>
        <v>-3.9802922640871596E-2</v>
      </c>
      <c r="JH226" s="2660">
        <f t="shared" si="2482"/>
        <v>-1.5227195449570186E-2</v>
      </c>
      <c r="JI226" s="2678">
        <f>(VLOOKUP(B226,OJF.IGA,4,TRUE)/'OJF (IGA)'!$D$280)*100</f>
        <v>97.489888175113009</v>
      </c>
      <c r="JJ226" s="2654">
        <f t="shared" si="2591"/>
        <v>-9.3683892414625491E-3</v>
      </c>
      <c r="JK226" s="2654">
        <f t="shared" si="2592"/>
        <v>-4.7093023255813993E-2</v>
      </c>
      <c r="JL226" s="4057">
        <f t="shared" si="2593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29">JM226/JM214-1</f>
        <v>-2.0669607621988995E-2</v>
      </c>
      <c r="KD226" s="3447">
        <f t="shared" si="2629"/>
        <v>0.22013786805595492</v>
      </c>
      <c r="KE226" s="3447">
        <f t="shared" si="2629"/>
        <v>-6.7120656647504329E-2</v>
      </c>
      <c r="KF226" s="3447">
        <f t="shared" si="2629"/>
        <v>-0.10449725535387078</v>
      </c>
      <c r="KG226" s="3447">
        <f t="shared" si="2629"/>
        <v>2.0697556054772859E-2</v>
      </c>
      <c r="KH226" s="3447">
        <f t="shared" si="2629"/>
        <v>-0.18618891765798284</v>
      </c>
      <c r="KI226" s="3447">
        <f t="shared" si="2629"/>
        <v>-8.6215504703143986E-2</v>
      </c>
      <c r="KJ226" s="3447">
        <f t="shared" si="2629"/>
        <v>9.5793321898469674E-3</v>
      </c>
      <c r="KK226" s="3447">
        <f t="shared" si="2629"/>
        <v>9.6381137478933621E-3</v>
      </c>
      <c r="KL226" s="3447">
        <f t="shared" si="2629"/>
        <v>-7.2824127246667536E-2</v>
      </c>
      <c r="KM226" s="3447">
        <f t="shared" si="2629"/>
        <v>-3.8120198104321878E-2</v>
      </c>
      <c r="KN226" s="3447">
        <f t="shared" si="2629"/>
        <v>2.4195881472630631E-2</v>
      </c>
      <c r="KO226" s="3447">
        <f t="shared" si="2629"/>
        <v>2.6532633925743898E-2</v>
      </c>
      <c r="KP226" s="3447">
        <f t="shared" si="2629"/>
        <v>2.5998651823814889E-2</v>
      </c>
      <c r="KQ226" s="3447">
        <f t="shared" si="2629"/>
        <v>-1.6047338967496105E-2</v>
      </c>
      <c r="KR226" s="3447">
        <f t="shared" si="2629"/>
        <v>-7.1610967431062211E-2</v>
      </c>
      <c r="KS226" s="4078">
        <f t="shared" si="2439"/>
        <v>175.21454066163699</v>
      </c>
      <c r="KT226" s="3614">
        <f t="shared" si="2366"/>
        <v>397.58468720327443</v>
      </c>
      <c r="KU226" s="3614">
        <f t="shared" si="2367"/>
        <v>101.06387882272689</v>
      </c>
      <c r="KV226" s="3614">
        <f t="shared" si="2368"/>
        <v>111.47063156127608</v>
      </c>
      <c r="KW226" s="3614">
        <f t="shared" si="2369"/>
        <v>100.05036677514518</v>
      </c>
      <c r="KX226" s="3614">
        <f t="shared" si="2370"/>
        <v>90.827037894164732</v>
      </c>
      <c r="KY226" s="3614">
        <f t="shared" si="2371"/>
        <v>113.91620702073607</v>
      </c>
      <c r="KZ226" s="3614">
        <f t="shared" si="2372"/>
        <v>97.103687588721058</v>
      </c>
      <c r="LA226" s="3614">
        <f t="shared" si="2373"/>
        <v>103.03210484261058</v>
      </c>
      <c r="LB226" s="3614">
        <f t="shared" si="2374"/>
        <v>94.449863164020186</v>
      </c>
      <c r="LC226" s="3614">
        <f t="shared" si="2375"/>
        <v>105.04713318203378</v>
      </c>
      <c r="LD226" s="3614">
        <f t="shared" si="2376"/>
        <v>100.81603409231512</v>
      </c>
      <c r="LE226" s="3614">
        <f t="shared" si="2377"/>
        <v>103.93311385978173</v>
      </c>
      <c r="LF226" s="3614">
        <f t="shared" si="2378"/>
        <v>102.02670621968144</v>
      </c>
      <c r="LG226" s="3614">
        <f t="shared" si="2379"/>
        <v>116.00266817364266</v>
      </c>
      <c r="LH226" s="3614">
        <f t="shared" si="2380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15"/>
        <v>0.51460214176311292</v>
      </c>
      <c r="LS226" s="3812">
        <f t="shared" si="2016"/>
        <v>0.25964615770072902</v>
      </c>
      <c r="LT226" s="3812">
        <f t="shared" si="2017"/>
        <v>3.7874357325942132E-2</v>
      </c>
      <c r="LU226" s="3812">
        <f t="shared" si="2018"/>
        <v>3.4790472660476267E-2</v>
      </c>
      <c r="LV226" s="3812">
        <f t="shared" si="2019"/>
        <v>0.12300175116274338</v>
      </c>
      <c r="LW226" s="3812">
        <f t="shared" si="1715"/>
        <v>3.0085119386996293E-2</v>
      </c>
      <c r="LX226" s="5131">
        <f t="shared" si="1716"/>
        <v>1</v>
      </c>
      <c r="LY226" s="3614">
        <f t="shared" si="2020"/>
        <v>99.162766956126788</v>
      </c>
      <c r="LZ226" s="3614">
        <f t="shared" si="2021"/>
        <v>100.76012903906548</v>
      </c>
      <c r="MA226" s="3614">
        <f t="shared" si="2022"/>
        <v>101.90637980830728</v>
      </c>
      <c r="MB226" s="3614">
        <f t="shared" si="2023"/>
        <v>102.55421153562472</v>
      </c>
      <c r="MC226" s="3614">
        <f t="shared" si="2024"/>
        <v>101.96721583507799</v>
      </c>
      <c r="MD226" s="3614">
        <f t="shared" si="1717"/>
        <v>102.20033036121572</v>
      </c>
      <c r="ME226" s="5080">
        <f t="shared" si="171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288"/>
        <v>100</v>
      </c>
      <c r="NG226" s="4736"/>
      <c r="NK226" s="2944">
        <f t="shared" si="2381"/>
        <v>42216</v>
      </c>
      <c r="NL226" s="2945">
        <f t="shared" si="2382"/>
        <v>0.27065201926219418</v>
      </c>
      <c r="NM226" s="2945"/>
      <c r="NN226" s="2875"/>
      <c r="NO226" s="2958"/>
      <c r="NQ226" s="2875"/>
      <c r="NV226" s="6082">
        <f t="shared" si="2383"/>
        <v>15.044700000000001</v>
      </c>
      <c r="NW226" s="2875">
        <f t="shared" si="2384"/>
        <v>18.734079204147619</v>
      </c>
      <c r="NX226" s="2875">
        <f t="shared" si="2385"/>
        <v>28.901854811109686</v>
      </c>
      <c r="NY226" s="2875">
        <f t="shared" si="2386"/>
        <v>221.7139140452874</v>
      </c>
      <c r="OA226" s="2875"/>
    </row>
    <row r="227" spans="2:391">
      <c r="B227" s="2604">
        <v>42613</v>
      </c>
      <c r="C227" s="5083"/>
      <c r="D227" s="5084" t="s">
        <v>3570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69"/>
        <v>-1361571.0749751814</v>
      </c>
      <c r="I227" s="2607">
        <f t="shared" si="1908"/>
        <v>-107413.55949640274</v>
      </c>
      <c r="J227" s="2607">
        <f t="shared" si="1909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40"/>
        <v>2813766.8611655869</v>
      </c>
      <c r="Q227" s="431">
        <f t="shared" si="2387"/>
        <v>-1339206.0785290711</v>
      </c>
      <c r="R227" s="431">
        <f t="shared" si="2388"/>
        <v>4832676.3686095076</v>
      </c>
      <c r="S227" s="431">
        <f t="shared" si="2389"/>
        <v>-543400</v>
      </c>
      <c r="T227" s="5789">
        <f t="shared" si="2390"/>
        <v>-178042.96745186462</v>
      </c>
      <c r="U227" s="2610">
        <f>VLOOKUP(B227,Tabla.BCRA,BCRA!$AK$1,TRUE)</f>
        <v>14.9008</v>
      </c>
      <c r="V227" s="2606">
        <f t="shared" si="1971"/>
        <v>-9.657199613443598E-3</v>
      </c>
      <c r="W227" s="2606">
        <f t="shared" ref="W227:W228" si="2630">U227/U226-1</f>
        <v>-9.5648301395175883E-3</v>
      </c>
      <c r="X227" s="2606">
        <f t="shared" si="2123"/>
        <v>0.37617443358745839</v>
      </c>
      <c r="Y227" s="2606">
        <f t="shared" ref="Y227:Y228" si="2631">U227/$U$219-1</f>
        <v>0.14577470203767784</v>
      </c>
      <c r="Z227" s="3268">
        <f t="shared" si="2180"/>
        <v>15.41</v>
      </c>
      <c r="AA227" s="2606">
        <f t="shared" ref="AA227:AA228" si="2632">Z227/Z226-1</f>
        <v>-3.878474466709747E-3</v>
      </c>
      <c r="AB227" s="2606">
        <f t="shared" ref="AB227:AB228" si="2633">Z227/$Z$219-1</f>
        <v>7.61173184357542E-2</v>
      </c>
      <c r="AC227" s="3274">
        <f t="shared" si="2210"/>
        <v>3.4172661870503607E-2</v>
      </c>
      <c r="AD227" s="5415">
        <f t="shared" si="1914"/>
        <v>298.17559934095925</v>
      </c>
      <c r="AE227" s="5415">
        <f t="shared" si="1915"/>
        <v>63.547756944270773</v>
      </c>
      <c r="AF227" s="5415">
        <f t="shared" si="1916"/>
        <v>152.12054701192761</v>
      </c>
      <c r="AG227" s="5415">
        <f t="shared" si="1917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73"/>
        <v>37500000</v>
      </c>
      <c r="AK227" s="3184">
        <f>BM!AO55*1000</f>
        <v>10125000</v>
      </c>
      <c r="AL227" s="3187">
        <f t="shared" si="1774"/>
        <v>47625000</v>
      </c>
      <c r="AM227" s="3829">
        <f t="shared" si="2443"/>
        <v>36400000</v>
      </c>
      <c r="AN227" s="3442">
        <f t="shared" si="2393"/>
        <v>82500000</v>
      </c>
      <c r="AO227" s="3187">
        <f t="shared" si="2394"/>
        <v>118900000</v>
      </c>
      <c r="AP227" s="3442">
        <f t="shared" si="2395"/>
        <v>87285567.599999994</v>
      </c>
      <c r="AQ227" s="3187">
        <f t="shared" si="2396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34">AZ227/AZ226-1</f>
        <v>2.813399262232319E-2</v>
      </c>
      <c r="BB227" s="2616">
        <f t="shared" ref="BB227:BB228" si="2635">AZ227/AZ215-1</f>
        <v>0.33474517490117406</v>
      </c>
      <c r="BC227" s="2616">
        <f t="shared" ref="BC227:BC228" si="2636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37">(AZ227-AZ226)-SUM(BD227:BG227)</f>
        <v>-275779</v>
      </c>
      <c r="BI227" s="3473">
        <f t="shared" si="2447"/>
        <v>37429079.008269995</v>
      </c>
      <c r="BJ227" s="3473">
        <f t="shared" si="2400"/>
        <v>197972929.09987521</v>
      </c>
      <c r="BK227" s="3473">
        <f t="shared" si="2401"/>
        <v>-13110762.151299998</v>
      </c>
      <c r="BL227" s="3473">
        <f t="shared" si="2402"/>
        <v>-180288362.87999997</v>
      </c>
      <c r="BM227" s="3474">
        <f t="shared" si="2403"/>
        <v>13837623.923154745</v>
      </c>
      <c r="BN227" s="5413">
        <f>VLOOKUP(B227,Tabla.BCRA,BCRA!$L$1,TRUE)</f>
        <v>652627184</v>
      </c>
      <c r="BO227" s="5399">
        <v>774418</v>
      </c>
      <c r="BP227" s="3779">
        <f t="shared" si="1878"/>
        <v>1.139302329832057</v>
      </c>
      <c r="BQ227" s="2616">
        <f t="shared" si="2066"/>
        <v>3.7612581832018988E-2</v>
      </c>
      <c r="BR227" s="2616">
        <f t="shared" si="2067"/>
        <v>0.16380331219380251</v>
      </c>
      <c r="BS227" s="2622">
        <f t="shared" si="2309"/>
        <v>-0.26446949765878025</v>
      </c>
      <c r="BT227" s="5399">
        <v>1051421</v>
      </c>
      <c r="BU227" s="3779">
        <f t="shared" si="1879"/>
        <v>1.5468214774635289</v>
      </c>
      <c r="BV227" s="2616">
        <f t="shared" si="2069"/>
        <v>1.586864502988905E-2</v>
      </c>
      <c r="BW227" s="2616">
        <f t="shared" si="2070"/>
        <v>0.18034805763988992</v>
      </c>
      <c r="BX227" s="2622">
        <f t="shared" si="2310"/>
        <v>-1.3762382820291519E-3</v>
      </c>
      <c r="BY227" s="2925">
        <v>109.5087</v>
      </c>
      <c r="BZ227" s="2624">
        <f t="shared" si="2561"/>
        <v>1.651638271446787E-2</v>
      </c>
      <c r="CA227" s="2625"/>
      <c r="CB227" s="2626"/>
      <c r="CC227" s="2882">
        <f t="shared" si="2562"/>
        <v>321.74614290354879</v>
      </c>
      <c r="CD227" s="2883">
        <v>2E-3</v>
      </c>
      <c r="CE227" s="2625">
        <f t="shared" si="2404"/>
        <v>0.31268170451925936</v>
      </c>
      <c r="CF227" s="2625">
        <f t="shared" si="2260"/>
        <v>0.42475224417653501</v>
      </c>
      <c r="CG227" s="2882">
        <f t="shared" si="2075"/>
        <v>906.89855192944435</v>
      </c>
      <c r="CH227" s="2883">
        <v>5.0000000000000001E-3</v>
      </c>
      <c r="CI227" s="2625">
        <f t="shared" si="2311"/>
        <v>0.31034874692886305</v>
      </c>
      <c r="CJ227" s="2625">
        <f t="shared" si="2077"/>
        <v>0.43828904014402847</v>
      </c>
      <c r="CK227" s="3412">
        <f t="shared" si="2448"/>
        <v>0.41039558788611696</v>
      </c>
      <c r="CL227" s="5969">
        <f t="shared" si="2009"/>
        <v>1.9071099003589274</v>
      </c>
      <c r="CM227" s="5957" t="str">
        <f t="shared" si="2025"/>
        <v>1Y, 11M</v>
      </c>
      <c r="CN227" s="5969"/>
      <c r="CO227" s="3195">
        <f t="shared" si="1880"/>
        <v>848.9588598370384</v>
      </c>
      <c r="CP227" s="2613">
        <f t="shared" si="1881"/>
        <v>825.71249067420581</v>
      </c>
      <c r="CQ227" s="3208">
        <f t="shared" si="1882"/>
        <v>1017.2053133101056</v>
      </c>
      <c r="CR227" s="2613"/>
      <c r="CS227" s="2613"/>
      <c r="CT227" s="2613"/>
      <c r="CU227" s="4002"/>
      <c r="CV227" s="3195"/>
      <c r="CW227" s="3996">
        <f t="shared" si="2449"/>
        <v>0.25</v>
      </c>
      <c r="CX227" s="3428">
        <f t="shared" si="2078"/>
        <v>5230.9502487562195</v>
      </c>
      <c r="CY227" s="2616" t="e">
        <f t="shared" si="2079"/>
        <v>#DIV/0!</v>
      </c>
      <c r="CZ227" s="3195">
        <f t="shared" si="2080"/>
        <v>320398.95182064932</v>
      </c>
      <c r="DA227" s="5230" t="e">
        <f t="shared" si="2081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47"/>
        <v>118128</v>
      </c>
      <c r="DU227" s="2613">
        <f t="shared" si="1848"/>
        <v>22328</v>
      </c>
      <c r="DV227" s="2613">
        <f t="shared" si="1849"/>
        <v>101854</v>
      </c>
      <c r="DW227" s="2613">
        <f t="shared" si="1850"/>
        <v>0</v>
      </c>
      <c r="DX227" s="2613">
        <f t="shared" si="1851"/>
        <v>15588</v>
      </c>
      <c r="DY227" s="2613">
        <f t="shared" si="1852"/>
        <v>0</v>
      </c>
      <c r="DZ227" s="2613">
        <f t="shared" si="1853"/>
        <v>257898</v>
      </c>
      <c r="EA227" s="2613">
        <f t="shared" si="1854"/>
        <v>0</v>
      </c>
      <c r="EB227" s="5095">
        <f t="shared" si="1855"/>
        <v>257898</v>
      </c>
      <c r="EC227" s="3184">
        <f>DEPOSITOS!Z171</f>
        <v>15720</v>
      </c>
      <c r="ED227" s="3184">
        <f>DEPOSITOS!AA171</f>
        <v>12690</v>
      </c>
      <c r="EE227" s="4156">
        <f t="shared" si="185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1835"/>
        <v>22.856067659974606</v>
      </c>
      <c r="EW227" s="2621">
        <f t="shared" si="1836"/>
        <v>21.15</v>
      </c>
      <c r="EX227" s="2621">
        <f t="shared" si="1837"/>
        <v>0</v>
      </c>
      <c r="EY227" s="2855">
        <f t="shared" si="1838"/>
        <v>24.13</v>
      </c>
      <c r="EZ227" s="2621">
        <f t="shared" si="1839"/>
        <v>0.62935115671553976</v>
      </c>
      <c r="FA227" s="2856">
        <f t="shared" si="1840"/>
        <v>0.61</v>
      </c>
      <c r="FB227" s="2857">
        <f t="shared" si="1841"/>
        <v>0.5</v>
      </c>
      <c r="FC227" s="2858">
        <f t="shared" si="1842"/>
        <v>23.5</v>
      </c>
      <c r="FD227" s="2621">
        <f t="shared" si="1843"/>
        <v>0</v>
      </c>
      <c r="FE227" s="5247">
        <f t="shared" si="1844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883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884"/>
        <v>1239.0999999999767</v>
      </c>
      <c r="FS227" s="2635">
        <v>164523.09999999998</v>
      </c>
      <c r="FT227" s="5099">
        <f t="shared" si="1929"/>
        <v>-37232.89999999998</v>
      </c>
      <c r="FU227" s="2605">
        <v>7317.1</v>
      </c>
      <c r="FV227" s="2641">
        <v>43274.6</v>
      </c>
      <c r="FW227" s="5099">
        <f t="shared" si="1930"/>
        <v>-87824.599999999977</v>
      </c>
      <c r="FX227" s="3624">
        <v>3957.2</v>
      </c>
      <c r="FY227" s="5099">
        <f t="shared" si="1931"/>
        <v>-91781.799999999974</v>
      </c>
      <c r="FZ227" s="3442">
        <f t="shared" si="2450"/>
        <v>571179.9</v>
      </c>
      <c r="GA227" s="3442">
        <f t="shared" si="2405"/>
        <v>360228.39999999997</v>
      </c>
      <c r="GB227" s="3442">
        <f t="shared" si="2406"/>
        <v>24677.600000000002</v>
      </c>
      <c r="GC227" s="3442">
        <f t="shared" si="2407"/>
        <v>6355.1</v>
      </c>
      <c r="GD227" s="3442">
        <f t="shared" si="2408"/>
        <v>199.70000000000002</v>
      </c>
      <c r="GE227" s="3442">
        <f t="shared" si="2409"/>
        <v>15512.299999999886</v>
      </c>
      <c r="GF227" s="3608">
        <f t="shared" si="2410"/>
        <v>978152.99999999988</v>
      </c>
      <c r="GG227" s="3442">
        <f t="shared" si="2411"/>
        <v>206086.9</v>
      </c>
      <c r="GH227" s="3442">
        <f t="shared" si="2412"/>
        <v>450143.80000000005</v>
      </c>
      <c r="GI227" s="3442">
        <f t="shared" si="2413"/>
        <v>350225.89999999997</v>
      </c>
      <c r="GJ227" s="3442">
        <f t="shared" si="2414"/>
        <v>27963.9</v>
      </c>
      <c r="GK227" s="3442">
        <f t="shared" si="2415"/>
        <v>111769.4</v>
      </c>
      <c r="GL227" s="3442">
        <f t="shared" si="2416"/>
        <v>16113.699999999939</v>
      </c>
      <c r="GM227" s="3187">
        <f t="shared" si="2417"/>
        <v>1162303.6000000001</v>
      </c>
      <c r="GN227" s="5099">
        <f t="shared" si="2418"/>
        <v>-184150.60000000003</v>
      </c>
      <c r="GO227" s="3442">
        <f t="shared" si="2419"/>
        <v>108519.1</v>
      </c>
      <c r="GP227" s="405">
        <f t="shared" si="2420"/>
        <v>130588.30000000002</v>
      </c>
      <c r="GQ227" s="5099">
        <f t="shared" si="2421"/>
        <v>-423258.00000000006</v>
      </c>
      <c r="GR227" s="3621">
        <f t="shared" si="2421"/>
        <v>36509</v>
      </c>
      <c r="GS227" s="5254">
        <f t="shared" si="2422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30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51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25"/>
        <v>93.400000000001455</v>
      </c>
      <c r="HF227" s="2635">
        <v>9538.2000000000007</v>
      </c>
      <c r="HG227" s="5105">
        <f t="shared" si="2331"/>
        <v>165763.1</v>
      </c>
      <c r="HH227" s="2605">
        <f t="shared" ref="HH227:HH228" si="2638">HH226+GT227</f>
        <v>282855.01587665</v>
      </c>
      <c r="HI227" s="2605">
        <f t="shared" ref="HI227:HI228" si="2639">HI226+GU227</f>
        <v>373144.56842520996</v>
      </c>
      <c r="HJ227" s="2605">
        <f t="shared" ref="HJ227:HJ228" si="2640">HJ226+GV227</f>
        <v>82949.35602644</v>
      </c>
      <c r="HK227" s="2613">
        <f t="shared" ref="HK227:HK228" si="2641">HK226+GW227</f>
        <v>97031.811731200025</v>
      </c>
      <c r="HL227" s="2635">
        <f t="shared" ref="HL227:HL228" si="2642">HL226+GX227</f>
        <v>835980.75205950008</v>
      </c>
      <c r="HM227" s="2636">
        <f t="shared" ref="HM227:HM228" si="2643">HM226+GY227</f>
        <v>139605.04346781998</v>
      </c>
      <c r="HN227" s="2605">
        <f t="shared" ref="HN227:HN228" si="2644">HN226+GZ227</f>
        <v>204295.94912164999</v>
      </c>
      <c r="HO227" s="2613">
        <f t="shared" ref="HO227:HO228" si="2645">HO226+HA227</f>
        <v>7823.4228421599983</v>
      </c>
      <c r="HP227" s="2633">
        <f t="shared" ref="HP227:HP228" si="2646">HP226+HB227</f>
        <v>351724.41543162998</v>
      </c>
      <c r="HQ227" s="2605">
        <f t="shared" ref="HQ227:HQ228" si="2647">HQ226+HC227</f>
        <v>35761.352196840002</v>
      </c>
      <c r="HR227" s="2605">
        <f t="shared" ref="HR227:HR228" si="2648">HR226+HD227</f>
        <v>52671.95733337001</v>
      </c>
      <c r="HS227" s="2613">
        <f t="shared" ref="HS227:HS228" si="2649">HS226+HE227</f>
        <v>686.79916293000315</v>
      </c>
      <c r="HT227" s="2635">
        <f t="shared" ref="HT227:HT228" si="2650">HT226+HF227</f>
        <v>89120.108693140006</v>
      </c>
      <c r="HU227" s="5105">
        <f t="shared" ref="HU227:HU228" si="2651">HU226+HG227</f>
        <v>1276825.2761842702</v>
      </c>
      <c r="HV227" s="2637">
        <f t="shared" ref="HV227:HV228" si="2652">GT227/GT215-1</f>
        <v>7.2868231443412146E-2</v>
      </c>
      <c r="HW227" s="2637">
        <f t="shared" ref="HW227:HW228" si="2653">GU227/GU215-1</f>
        <v>0.29592455715560084</v>
      </c>
      <c r="HX227" s="2637">
        <f t="shared" ref="HX227:HX228" si="2654">GV227/GV215-1</f>
        <v>0.31900521577680863</v>
      </c>
      <c r="HY227" s="2616">
        <f t="shared" ref="HY227:HY228" si="2655">GW227/GW215-1</f>
        <v>0.52556041552761101</v>
      </c>
      <c r="HZ227" s="2638">
        <f t="shared" ref="HZ227:HZ228" si="2656">GX227/GX215-1</f>
        <v>0.24403866284690667</v>
      </c>
      <c r="IA227" s="2639">
        <f t="shared" ref="IA227:IA228" si="2657">GY227/GY215-1</f>
        <v>0.29545624281169269</v>
      </c>
      <c r="IB227" s="2637">
        <f t="shared" ref="IB227:IB228" si="2658">GZ227/GZ215-1</f>
        <v>0.34898643189625078</v>
      </c>
      <c r="IC227" s="2616">
        <f t="shared" ref="IC227:IC228" si="2659">HA227/HA215-1</f>
        <v>2.8164970930232802</v>
      </c>
      <c r="ID227" s="2640">
        <f t="shared" ref="ID227:ID228" si="2660">HB227/HB215-1</f>
        <v>0.34783879304833842</v>
      </c>
      <c r="IE227" s="2637">
        <f t="shared" ref="IE227:IE228" si="2661">HC227/HC215-1</f>
        <v>0.65133668607728956</v>
      </c>
      <c r="IF227" s="2637">
        <f t="shared" ref="IF227:IF228" si="2662">HD227/HD215-1</f>
        <v>-0.32441410693970418</v>
      </c>
      <c r="IG227" s="2616">
        <f t="shared" ref="IG227:IG228" si="2663">HE227/HE215-1</f>
        <v>0.49679487179490378</v>
      </c>
      <c r="IH227" s="2638">
        <f t="shared" ref="IH227:IH228" si="2664">HF227/HF215-1</f>
        <v>-1.4373843944075149E-2</v>
      </c>
      <c r="II227" s="5115">
        <f t="shared" ref="II227:II228" si="2665">HG227/HG215-1</f>
        <v>0.25089876482094153</v>
      </c>
      <c r="IJ227" s="403">
        <f t="shared" si="2026"/>
        <v>5.2845846029463538E-2</v>
      </c>
      <c r="IK227" s="403">
        <f t="shared" si="2027"/>
        <v>7.748031975304405E-2</v>
      </c>
      <c r="IL227" s="403">
        <f t="shared" si="2028"/>
        <v>1.6454830640002194E-2</v>
      </c>
      <c r="IM227" s="403">
        <f t="shared" si="2029"/>
        <v>2.3810535980875711E-2</v>
      </c>
      <c r="IN227" s="5622">
        <f t="shared" si="2030"/>
        <v>0.17059153240338551</v>
      </c>
      <c r="IO227" s="5624">
        <f t="shared" si="2031"/>
        <v>2.6432294601781217E-2</v>
      </c>
      <c r="IP227" s="403">
        <f t="shared" si="2032"/>
        <v>3.9436704988766086E-2</v>
      </c>
      <c r="IQ227" s="403">
        <f t="shared" si="2033"/>
        <v>1.6004842078099547E-3</v>
      </c>
      <c r="IR227" s="5623">
        <f t="shared" si="2034"/>
        <v>6.7469483798357252E-2</v>
      </c>
      <c r="IS227" s="403">
        <f t="shared" si="2035"/>
        <v>7.6054619453294458E-3</v>
      </c>
      <c r="IT227" s="403">
        <f t="shared" si="2036"/>
        <v>6.7868576261487252E-3</v>
      </c>
      <c r="IU227" s="403">
        <f t="shared" si="2037"/>
        <v>1.4232621632814693E-4</v>
      </c>
      <c r="IV227" s="5622">
        <f t="shared" si="2038"/>
        <v>1.4534645787806317E-2</v>
      </c>
      <c r="IW227" s="4160"/>
      <c r="IX227" s="3243"/>
      <c r="IY227" s="5123"/>
      <c r="IZ227" s="3785">
        <f t="shared" si="2359"/>
        <v>3.86294</v>
      </c>
      <c r="JA227" s="3785">
        <f t="shared" si="2360"/>
        <v>3.6120999999999999</v>
      </c>
      <c r="JB227" s="3785">
        <f t="shared" si="2361"/>
        <v>4.5509399999999998</v>
      </c>
      <c r="JC227" s="5320">
        <f t="shared" si="1830"/>
        <v>0.68799999999999972</v>
      </c>
      <c r="JD227" s="5319">
        <f t="shared" si="1831"/>
        <v>0.9388399999999999</v>
      </c>
      <c r="JE227" s="3239">
        <f>('INDEC (ACT)'!W324/'INDEC (ACT)'!$W$316)*100</f>
        <v>98.884557118875279</v>
      </c>
      <c r="JF227" s="2616">
        <f t="shared" si="2480"/>
        <v>4.135742396117692E-3</v>
      </c>
      <c r="JG227" s="2616">
        <f t="shared" si="2481"/>
        <v>-3.2042496204351067E-2</v>
      </c>
      <c r="JH227" s="2622">
        <f t="shared" si="2482"/>
        <v>-1.1154428811247175E-2</v>
      </c>
      <c r="JI227" s="2641">
        <f>(VLOOKUP(B227,OJF.IGA,4,TRUE)/'OJF (IGA)'!$D$280)*100</f>
        <v>97.489888175113009</v>
      </c>
      <c r="JJ227" s="2616">
        <f t="shared" si="2591"/>
        <v>0</v>
      </c>
      <c r="JK227" s="2616">
        <f t="shared" si="2592"/>
        <v>-4.3701499504055108E-2</v>
      </c>
      <c r="JL227" s="4056">
        <f t="shared" si="2593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666">JM227/JM215-1</f>
        <v>2.7423759092501943E-2</v>
      </c>
      <c r="KD227" s="403">
        <f t="shared" si="2666"/>
        <v>0.19161360782251058</v>
      </c>
      <c r="KE227" s="403">
        <f t="shared" si="2666"/>
        <v>-5.6486594291515591E-2</v>
      </c>
      <c r="KF227" s="403">
        <f t="shared" si="2666"/>
        <v>-7.6126434858291403E-2</v>
      </c>
      <c r="KG227" s="403">
        <f t="shared" si="2666"/>
        <v>-6.5848345796087893E-3</v>
      </c>
      <c r="KH227" s="403">
        <f t="shared" si="2666"/>
        <v>-7.5030234967971232E-2</v>
      </c>
      <c r="KI227" s="403">
        <f t="shared" si="2666"/>
        <v>-4.3319246424433633E-2</v>
      </c>
      <c r="KJ227" s="403">
        <f t="shared" si="2666"/>
        <v>2.5952041036181095E-2</v>
      </c>
      <c r="KK227" s="403">
        <f t="shared" si="2666"/>
        <v>2.9265697345496111E-2</v>
      </c>
      <c r="KL227" s="403">
        <f t="shared" si="2666"/>
        <v>-2.7204245630317647E-2</v>
      </c>
      <c r="KM227" s="403">
        <f t="shared" si="2666"/>
        <v>1.8179678850358094E-2</v>
      </c>
      <c r="KN227" s="403">
        <f t="shared" si="2666"/>
        <v>1.38855757414591E-2</v>
      </c>
      <c r="KO227" s="403">
        <f t="shared" si="2666"/>
        <v>1.6332979598487674E-2</v>
      </c>
      <c r="KP227" s="403">
        <f t="shared" si="2666"/>
        <v>2.2515529732720196E-2</v>
      </c>
      <c r="KQ227" s="403">
        <f t="shared" si="2666"/>
        <v>-2.3410076846646755E-2</v>
      </c>
      <c r="KR227" s="403">
        <f t="shared" si="2666"/>
        <v>-6.6439574212553421E-3</v>
      </c>
      <c r="KS227" s="4077">
        <f t="shared" si="2439"/>
        <v>109.42147790420398</v>
      </c>
      <c r="KT227" s="405">
        <f t="shared" si="2366"/>
        <v>423.36752945743223</v>
      </c>
      <c r="KU227" s="405">
        <f t="shared" si="2367"/>
        <v>100.34198284318315</v>
      </c>
      <c r="KV227" s="405">
        <f t="shared" si="2368"/>
        <v>116.43541136624884</v>
      </c>
      <c r="KW227" s="405">
        <f t="shared" si="2369"/>
        <v>94.573201419565805</v>
      </c>
      <c r="KX227" s="405">
        <f t="shared" si="2370"/>
        <v>102.15115890488491</v>
      </c>
      <c r="KY227" s="405">
        <f t="shared" si="2371"/>
        <v>120.57117833703404</v>
      </c>
      <c r="KZ227" s="405">
        <f t="shared" si="2372"/>
        <v>96.17920308028188</v>
      </c>
      <c r="LA227" s="405">
        <f t="shared" si="2373"/>
        <v>103.084732754757</v>
      </c>
      <c r="LB227" s="405">
        <f t="shared" si="2374"/>
        <v>98.981249901623585</v>
      </c>
      <c r="LC227" s="405">
        <f t="shared" si="2375"/>
        <v>106.713479559992</v>
      </c>
      <c r="LD227" s="405">
        <f t="shared" si="2376"/>
        <v>100.42019016839465</v>
      </c>
      <c r="LE227" s="405">
        <f t="shared" si="2377"/>
        <v>103.90022930390128</v>
      </c>
      <c r="LF227" s="405">
        <f t="shared" si="2378"/>
        <v>102.07853723730804</v>
      </c>
      <c r="LG227" s="405">
        <f t="shared" si="2379"/>
        <v>102.59722355175673</v>
      </c>
      <c r="LH227" s="405">
        <f t="shared" si="2380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15"/>
        <v>0.51422932125747955</v>
      </c>
      <c r="LS227" s="3809">
        <f t="shared" si="2016"/>
        <v>0.25970864824511081</v>
      </c>
      <c r="LT227" s="3809">
        <f t="shared" si="2017"/>
        <v>3.7884096240878747E-2</v>
      </c>
      <c r="LU227" s="3809">
        <f t="shared" si="2018"/>
        <v>3.4696381552928646E-2</v>
      </c>
      <c r="LV227" s="3809">
        <f t="shared" si="2019"/>
        <v>0.12320309733248308</v>
      </c>
      <c r="LW227" s="3809">
        <f t="shared" si="1715"/>
        <v>3.0278455371119218E-2</v>
      </c>
      <c r="LX227" s="5130">
        <f t="shared" si="1716"/>
        <v>1</v>
      </c>
      <c r="LY227" s="405">
        <f t="shared" si="2020"/>
        <v>99.158604336228478</v>
      </c>
      <c r="LZ227" s="405">
        <f t="shared" si="2021"/>
        <v>100.85321531185033</v>
      </c>
      <c r="MA227" s="405">
        <f t="shared" si="2022"/>
        <v>102.00220372568778</v>
      </c>
      <c r="MB227" s="405">
        <f t="shared" si="2023"/>
        <v>102.34670797069381</v>
      </c>
      <c r="MC227" s="405">
        <f t="shared" si="2024"/>
        <v>102.20388741540529</v>
      </c>
      <c r="MD227" s="405">
        <f t="shared" si="1717"/>
        <v>102.92735169869698</v>
      </c>
      <c r="ME227" s="5079">
        <f t="shared" si="171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288"/>
        <v>100</v>
      </c>
      <c r="NG227" s="4736"/>
      <c r="NK227" s="2944">
        <f t="shared" si="2381"/>
        <v>42247</v>
      </c>
      <c r="NL227" s="2945">
        <f t="shared" si="2382"/>
        <v>0.26471034396510862</v>
      </c>
      <c r="NM227" s="2945"/>
      <c r="NN227" s="2875"/>
      <c r="NO227" s="2958"/>
      <c r="NQ227" s="2875"/>
      <c r="NV227" s="6082">
        <f t="shared" si="2383"/>
        <v>14.9008</v>
      </c>
      <c r="NW227" s="2875">
        <f t="shared" si="2384"/>
        <v>20.95135814539891</v>
      </c>
      <c r="NX227" s="2875">
        <f t="shared" si="2385"/>
        <v>31.127533528572975</v>
      </c>
      <c r="NY227" s="2875">
        <f t="shared" si="2386"/>
        <v>146.05505232903164</v>
      </c>
      <c r="OA227" s="2875"/>
    </row>
    <row r="228" spans="2:391">
      <c r="B228" s="2680">
        <v>42643</v>
      </c>
      <c r="C228" s="5087"/>
      <c r="D228" s="5088" t="s">
        <v>3571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69"/>
        <v>-1248068.1189739928</v>
      </c>
      <c r="I228" s="2683">
        <f t="shared" si="1908"/>
        <v>-926102.23214872554</v>
      </c>
      <c r="J228" s="2683">
        <f t="shared" si="1909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792">
        <f t="shared" si="2440"/>
        <v>2813766.8611655869</v>
      </c>
      <c r="Q228" s="5792">
        <f t="shared" si="2387"/>
        <v>-1619206.0785290711</v>
      </c>
      <c r="R228" s="5792">
        <f t="shared" si="2388"/>
        <v>4248676.3686095076</v>
      </c>
      <c r="S228" s="5792">
        <f t="shared" si="2389"/>
        <v>-865400</v>
      </c>
      <c r="T228" s="5793">
        <f t="shared" si="2390"/>
        <v>-239042.96745186462</v>
      </c>
      <c r="U228" s="2686">
        <f>VLOOKUP(B228,Tabla.BCRA,BCRA!$AK$1,TRUE)</f>
        <v>15.263299999999999</v>
      </c>
      <c r="V228" s="2682">
        <f t="shared" si="1971"/>
        <v>2.3749778881368967E-2</v>
      </c>
      <c r="W228" s="2682">
        <f t="shared" si="2630"/>
        <v>2.432755288306665E-2</v>
      </c>
      <c r="X228" s="2682">
        <f t="shared" si="2123"/>
        <v>0.38288574554650695</v>
      </c>
      <c r="Y228" s="2682">
        <f t="shared" si="2631"/>
        <v>0.17364859669357924</v>
      </c>
      <c r="Z228" s="3270">
        <f t="shared" si="2180"/>
        <v>15.71</v>
      </c>
      <c r="AA228" s="2682">
        <f t="shared" si="2632"/>
        <v>1.9467878001298011E-2</v>
      </c>
      <c r="AB228" s="2682">
        <f t="shared" si="2633"/>
        <v>9.7067039106145225E-2</v>
      </c>
      <c r="AC228" s="3276">
        <f t="shared" si="2210"/>
        <v>2.9266279244986482E-2</v>
      </c>
      <c r="AD228" s="5417">
        <f t="shared" si="1914"/>
        <v>273.24982495142876</v>
      </c>
      <c r="AE228" s="5417">
        <f t="shared" si="1915"/>
        <v>68.139794954317139</v>
      </c>
      <c r="AF228" s="5417">
        <f t="shared" si="1916"/>
        <v>136.60285707557932</v>
      </c>
      <c r="AG228" s="5417">
        <f t="shared" si="1917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73"/>
        <v>34996900</v>
      </c>
      <c r="AK228" s="3186">
        <f>BM!AO56*1000</f>
        <v>-12900000</v>
      </c>
      <c r="AL228" s="3189">
        <f t="shared" si="1774"/>
        <v>22096900</v>
      </c>
      <c r="AM228" s="3831">
        <f t="shared" si="2443"/>
        <v>44280000</v>
      </c>
      <c r="AN228" s="3451">
        <f t="shared" si="2393"/>
        <v>109616900</v>
      </c>
      <c r="AO228" s="3189">
        <f t="shared" si="2394"/>
        <v>153896900</v>
      </c>
      <c r="AP228" s="3451">
        <f t="shared" si="2395"/>
        <v>74385567.599999994</v>
      </c>
      <c r="AQ228" s="3189">
        <f t="shared" si="2396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34"/>
        <v>4.3032187732228167E-3</v>
      </c>
      <c r="BB228" s="2691">
        <f t="shared" si="2635"/>
        <v>0.28770195109084806</v>
      </c>
      <c r="BC228" s="2691">
        <f t="shared" si="2636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37"/>
        <v>-3880064.9547700267</v>
      </c>
      <c r="BI228" s="3477">
        <f t="shared" si="2447"/>
        <v>37429079.008269995</v>
      </c>
      <c r="BJ228" s="3477">
        <f t="shared" si="2400"/>
        <v>219726496.60459521</v>
      </c>
      <c r="BK228" s="3477">
        <f t="shared" si="2401"/>
        <v>-22085737.701249983</v>
      </c>
      <c r="BL228" s="3477">
        <f t="shared" si="2402"/>
        <v>-186261862.87999997</v>
      </c>
      <c r="BM228" s="3478">
        <f t="shared" si="2403"/>
        <v>9957558.9683847185</v>
      </c>
      <c r="BN228" s="3477">
        <f>VLOOKUP(B228,Tabla.BCRA,BCRA!$L$1,TRUE)</f>
        <v>682875489</v>
      </c>
      <c r="BO228" s="5401">
        <v>769201</v>
      </c>
      <c r="BP228" s="3781">
        <f t="shared" si="1878"/>
        <v>1.1267784496331223</v>
      </c>
      <c r="BQ228" s="2691">
        <f t="shared" si="2066"/>
        <v>-6.7366719265306019E-3</v>
      </c>
      <c r="BR228" s="2691">
        <f t="shared" si="2067"/>
        <v>0.13157565673817717</v>
      </c>
      <c r="BS228" s="2697">
        <f t="shared" si="2309"/>
        <v>-0.26942452534500938</v>
      </c>
      <c r="BT228" s="5401">
        <v>1058126</v>
      </c>
      <c r="BU228" s="3781">
        <f t="shared" si="1879"/>
        <v>1.5500156315403868</v>
      </c>
      <c r="BV228" s="2691">
        <f t="shared" si="2069"/>
        <v>6.3770839654144762E-3</v>
      </c>
      <c r="BW228" s="2691">
        <f t="shared" si="2070"/>
        <v>0.16654851900156209</v>
      </c>
      <c r="BX228" s="2697">
        <f t="shared" si="2310"/>
        <v>4.9920692963043578E-3</v>
      </c>
      <c r="BY228" s="2929">
        <v>111.2047</v>
      </c>
      <c r="BZ228" s="2699">
        <f t="shared" si="2561"/>
        <v>1.5487353972789331E-2</v>
      </c>
      <c r="CA228" s="2700"/>
      <c r="CB228" s="2701"/>
      <c r="CC228" s="2886">
        <f t="shared" si="2562"/>
        <v>324.96360433258428</v>
      </c>
      <c r="CD228" s="2887">
        <v>0.01</v>
      </c>
      <c r="CE228" s="2700">
        <f t="shared" si="2404"/>
        <v>0.32580852156445195</v>
      </c>
      <c r="CF228" s="2700">
        <f t="shared" si="2260"/>
        <v>0.42193652827895289</v>
      </c>
      <c r="CG228" s="2886">
        <f t="shared" si="2075"/>
        <v>914.15374034487991</v>
      </c>
      <c r="CH228" s="2887">
        <v>8.0000000000000002E-3</v>
      </c>
      <c r="CI228" s="2700">
        <f t="shared" si="2311"/>
        <v>0.320831536904294</v>
      </c>
      <c r="CJ228" s="2700">
        <f t="shared" si="2077"/>
        <v>0.42248366607651167</v>
      </c>
      <c r="CK228" s="3414">
        <f t="shared" si="2448"/>
        <v>0.41039558788611696</v>
      </c>
      <c r="CL228" s="5972">
        <f t="shared" si="2009"/>
        <v>1.9669083924474453</v>
      </c>
      <c r="CM228" s="2700" t="str">
        <f t="shared" si="2025"/>
        <v>1Y, 12M</v>
      </c>
      <c r="CN228" s="5972"/>
      <c r="CO228" s="3197">
        <f t="shared" si="1880"/>
        <v>852.61211554038277</v>
      </c>
      <c r="CP228" s="2688">
        <f t="shared" si="1881"/>
        <v>830.97812855852669</v>
      </c>
      <c r="CQ228" s="3210">
        <f t="shared" si="1882"/>
        <v>1025.3429558165863</v>
      </c>
      <c r="CR228" s="2688"/>
      <c r="CS228" s="2688"/>
      <c r="CT228" s="2688"/>
      <c r="CU228" s="4004"/>
      <c r="CV228" s="3197"/>
      <c r="CW228" s="3998">
        <f t="shared" si="2449"/>
        <v>0.25</v>
      </c>
      <c r="CX228" s="3430">
        <f t="shared" si="2078"/>
        <v>8397.8253968253957</v>
      </c>
      <c r="CY228" s="2691" t="e">
        <f t="shared" si="2079"/>
        <v>#DIV/0!</v>
      </c>
      <c r="CZ228" s="3197">
        <f t="shared" si="2080"/>
        <v>314267.8979814942</v>
      </c>
      <c r="DA228" s="5232" t="e">
        <f t="shared" si="2081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47"/>
        <v>98591</v>
      </c>
      <c r="DU228" s="2688">
        <f t="shared" si="1848"/>
        <v>18890</v>
      </c>
      <c r="DV228" s="2688">
        <f t="shared" si="1849"/>
        <v>98934</v>
      </c>
      <c r="DW228" s="2688">
        <f t="shared" si="1850"/>
        <v>99</v>
      </c>
      <c r="DX228" s="2688">
        <f t="shared" si="1851"/>
        <v>15518</v>
      </c>
      <c r="DY228" s="2688">
        <f t="shared" si="1852"/>
        <v>0</v>
      </c>
      <c r="DZ228" s="2688">
        <f t="shared" si="1853"/>
        <v>232032</v>
      </c>
      <c r="EA228" s="2688">
        <f t="shared" si="1854"/>
        <v>0</v>
      </c>
      <c r="EB228" s="5097">
        <f t="shared" si="1855"/>
        <v>232032</v>
      </c>
      <c r="EC228" s="3186">
        <f>DEPOSITOS!Z172</f>
        <v>16128</v>
      </c>
      <c r="ED228" s="3186">
        <f>DEPOSITOS!AA172</f>
        <v>13206</v>
      </c>
      <c r="EE228" s="4158">
        <f t="shared" si="185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1835"/>
        <v>20.776556250906388</v>
      </c>
      <c r="EW228" s="2696">
        <f t="shared" si="1836"/>
        <v>19.510000000000002</v>
      </c>
      <c r="EX228" s="2696">
        <f t="shared" si="1837"/>
        <v>0</v>
      </c>
      <c r="EY228" s="2871">
        <f t="shared" si="1838"/>
        <v>21.92</v>
      </c>
      <c r="EZ228" s="2696">
        <f t="shared" si="1839"/>
        <v>0.58230393459201424</v>
      </c>
      <c r="FA228" s="2872">
        <f t="shared" si="1840"/>
        <v>0.55000000000000004</v>
      </c>
      <c r="FB228" s="2873">
        <f t="shared" si="1841"/>
        <v>0.44</v>
      </c>
      <c r="FC228" s="2874">
        <f t="shared" si="1842"/>
        <v>21.625</v>
      </c>
      <c r="FD228" s="2696">
        <f t="shared" si="1843"/>
        <v>0</v>
      </c>
      <c r="FE228" s="5249">
        <f t="shared" si="1844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883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884"/>
        <v>1213.9000000000233</v>
      </c>
      <c r="FS228" s="2710">
        <v>168783.9</v>
      </c>
      <c r="FT228" s="5101">
        <f t="shared" si="1929"/>
        <v>-38913.699999999983</v>
      </c>
      <c r="FU228" s="2681">
        <v>18091.800000000003</v>
      </c>
      <c r="FV228" s="2715">
        <v>35126.6</v>
      </c>
      <c r="FW228" s="5101">
        <f t="shared" si="1930"/>
        <v>-92132.099999999977</v>
      </c>
      <c r="FX228" s="3626">
        <v>6113.3</v>
      </c>
      <c r="FY228" s="5101">
        <f t="shared" si="1931"/>
        <v>-98245.39999999998</v>
      </c>
      <c r="FZ228" s="3451">
        <f t="shared" si="2450"/>
        <v>646090.6</v>
      </c>
      <c r="GA228" s="3451">
        <f t="shared" si="2405"/>
        <v>406298.8</v>
      </c>
      <c r="GB228" s="3451">
        <f t="shared" si="2406"/>
        <v>28696.700000000004</v>
      </c>
      <c r="GC228" s="3451">
        <f t="shared" si="2407"/>
        <v>7785.5999999999985</v>
      </c>
      <c r="GD228" s="3451">
        <f t="shared" si="2408"/>
        <v>214.3</v>
      </c>
      <c r="GE228" s="3451">
        <f t="shared" si="2409"/>
        <v>18937.199999999881</v>
      </c>
      <c r="GF228" s="3610">
        <f t="shared" si="2410"/>
        <v>1108023.2</v>
      </c>
      <c r="GG228" s="3451">
        <f t="shared" si="2411"/>
        <v>236621.09999999998</v>
      </c>
      <c r="GH228" s="3451">
        <f t="shared" si="2412"/>
        <v>513000.10000000003</v>
      </c>
      <c r="GI228" s="3451">
        <f t="shared" si="2413"/>
        <v>407306.79999999993</v>
      </c>
      <c r="GJ228" s="3451">
        <f t="shared" si="2414"/>
        <v>31174.100000000002</v>
      </c>
      <c r="GK228" s="3451">
        <f t="shared" si="2415"/>
        <v>125657.79999999999</v>
      </c>
      <c r="GL228" s="3451">
        <f t="shared" si="2416"/>
        <v>17327.599999999962</v>
      </c>
      <c r="GM228" s="3189">
        <f t="shared" si="2417"/>
        <v>1331087.5</v>
      </c>
      <c r="GN228" s="5101">
        <f t="shared" si="2418"/>
        <v>-223064.30000000002</v>
      </c>
      <c r="GO228" s="3451">
        <f t="shared" si="2419"/>
        <v>126610.90000000001</v>
      </c>
      <c r="GP228" s="3096">
        <f t="shared" si="2420"/>
        <v>165714.90000000002</v>
      </c>
      <c r="GQ228" s="5101">
        <f t="shared" si="2421"/>
        <v>-515390.10000000003</v>
      </c>
      <c r="GR228" s="3623">
        <f t="shared" si="2421"/>
        <v>42622.3</v>
      </c>
      <c r="GS228" s="5256">
        <f t="shared" si="2422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30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51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25"/>
        <v>95.900000000001455</v>
      </c>
      <c r="HF228" s="2710">
        <v>10482.200000000001</v>
      </c>
      <c r="HG228" s="5107">
        <f t="shared" si="2331"/>
        <v>168317.2</v>
      </c>
      <c r="HH228" s="2681">
        <f t="shared" si="2638"/>
        <v>317280.81587664998</v>
      </c>
      <c r="HI228" s="2681">
        <f t="shared" si="2639"/>
        <v>427001.26842520997</v>
      </c>
      <c r="HJ228" s="2681">
        <f t="shared" si="2640"/>
        <v>95012.556026439997</v>
      </c>
      <c r="HK228" s="2688">
        <f t="shared" si="2641"/>
        <v>109288.21173120003</v>
      </c>
      <c r="HL228" s="2710">
        <f t="shared" si="2642"/>
        <v>948582.85205950006</v>
      </c>
      <c r="HM228" s="2706">
        <f t="shared" si="2643"/>
        <v>157138.04346781998</v>
      </c>
      <c r="HN228" s="2681">
        <f t="shared" si="2644"/>
        <v>230827.44912164999</v>
      </c>
      <c r="HO228" s="2688">
        <f t="shared" si="2645"/>
        <v>8991.8228421599997</v>
      </c>
      <c r="HP228" s="2708">
        <f t="shared" si="2646"/>
        <v>396957.31543163001</v>
      </c>
      <c r="HQ228" s="2681">
        <f t="shared" si="2647"/>
        <v>40975.45219684</v>
      </c>
      <c r="HR228" s="2681">
        <f t="shared" si="2648"/>
        <v>57844.157333370007</v>
      </c>
      <c r="HS228" s="2688">
        <f t="shared" si="2649"/>
        <v>782.6991629300046</v>
      </c>
      <c r="HT228" s="2710">
        <f t="shared" si="2650"/>
        <v>99602.308693140003</v>
      </c>
      <c r="HU228" s="5107">
        <f t="shared" si="2651"/>
        <v>1445142.4761842701</v>
      </c>
      <c r="HV228" s="2711">
        <f t="shared" si="2652"/>
        <v>0.13614251862999427</v>
      </c>
      <c r="HW228" s="2711">
        <f t="shared" si="2653"/>
        <v>0.38380443635933825</v>
      </c>
      <c r="HX228" s="2711">
        <f t="shared" si="2654"/>
        <v>0.37994463382827348</v>
      </c>
      <c r="HY228" s="2691">
        <f t="shared" si="2655"/>
        <v>0.28647752201614352</v>
      </c>
      <c r="HZ228" s="2712">
        <f t="shared" si="2656"/>
        <v>0.28704588473038828</v>
      </c>
      <c r="IA228" s="2713">
        <f t="shared" si="2657"/>
        <v>0.2992123066890946</v>
      </c>
      <c r="IB228" s="2711">
        <f t="shared" si="2658"/>
        <v>0.36437500964213521</v>
      </c>
      <c r="IC228" s="2691">
        <f t="shared" si="2659"/>
        <v>2.7706922332658923E-2</v>
      </c>
      <c r="ID228" s="2714">
        <f t="shared" si="2660"/>
        <v>0.32733824560785729</v>
      </c>
      <c r="IE228" s="2711">
        <f t="shared" si="2661"/>
        <v>0.68229334709943856</v>
      </c>
      <c r="IF228" s="2711">
        <f t="shared" si="2662"/>
        <v>9.6711265664426005E-2</v>
      </c>
      <c r="IG228" s="2691">
        <f t="shared" si="2663"/>
        <v>0.59302325581398252</v>
      </c>
      <c r="IH228" s="2712">
        <f t="shared" si="2664"/>
        <v>0.33095470878779043</v>
      </c>
      <c r="II228" s="5117">
        <f t="shared" si="2665"/>
        <v>0.30032508667948066</v>
      </c>
      <c r="IJ228" s="3095">
        <f t="shared" si="2026"/>
        <v>5.106993629769415E-2</v>
      </c>
      <c r="IK228" s="3095">
        <f t="shared" si="2027"/>
        <v>7.9895259898216581E-2</v>
      </c>
      <c r="IL228" s="3095">
        <f t="shared" si="2028"/>
        <v>1.78954985954239E-2</v>
      </c>
      <c r="IM228" s="3095">
        <f t="shared" si="2029"/>
        <v>1.8182106653703296E-2</v>
      </c>
      <c r="IN228" s="5627">
        <f t="shared" si="2030"/>
        <v>0.16704280144503791</v>
      </c>
      <c r="IO228" s="4073">
        <f t="shared" si="2031"/>
        <v>2.6009829636710592E-2</v>
      </c>
      <c r="IP228" s="3095">
        <f t="shared" si="2032"/>
        <v>3.9358911481571154E-2</v>
      </c>
      <c r="IQ228" s="3095">
        <f t="shared" si="2033"/>
        <v>1.7332963524515309E-3</v>
      </c>
      <c r="IR228" s="5628">
        <f t="shared" si="2034"/>
        <v>6.7102037470733275E-2</v>
      </c>
      <c r="IS228" s="3095">
        <f t="shared" si="2035"/>
        <v>7.735005572849638E-3</v>
      </c>
      <c r="IT228" s="3095">
        <f t="shared" si="2036"/>
        <v>7.6728478210799358E-3</v>
      </c>
      <c r="IU228" s="3095">
        <f t="shared" si="2037"/>
        <v>1.4226559414592959E-4</v>
      </c>
      <c r="IV228" s="5627">
        <f t="shared" si="2038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359"/>
        <v>3.8328799999999998</v>
      </c>
      <c r="JA228" s="3787">
        <f t="shared" si="2360"/>
        <v>3.59992</v>
      </c>
      <c r="JB228" s="3787">
        <f t="shared" si="2361"/>
        <v>4.4070799999999997</v>
      </c>
      <c r="JC228" s="5320">
        <f t="shared" si="1830"/>
        <v>0.57419999999999982</v>
      </c>
      <c r="JD228" s="5319">
        <f t="shared" si="1831"/>
        <v>0.80715999999999966</v>
      </c>
      <c r="JE228" s="3241">
        <f>('INDEC (ACT)'!W325/'INDEC (ACT)'!$W$316)*100</f>
        <v>99.030505688650607</v>
      </c>
      <c r="JF228" s="2691">
        <f t="shared" si="2480"/>
        <v>1.4759490665450237E-3</v>
      </c>
      <c r="JG228" s="2691">
        <f t="shared" si="2481"/>
        <v>-2.6487591289761414E-2</v>
      </c>
      <c r="JH228" s="2697">
        <f t="shared" si="2482"/>
        <v>-9.6949431134939479E-3</v>
      </c>
      <c r="JI228" s="2715">
        <f>(VLOOKUP(B228,OJF.IGA,4,TRUE)/'OJF (IGA)'!$D$280)*100</f>
        <v>97.466095645967172</v>
      </c>
      <c r="JJ228" s="2691">
        <f t="shared" si="2591"/>
        <v>-2.4405125076254475E-4</v>
      </c>
      <c r="JK228" s="2691">
        <f t="shared" si="2592"/>
        <v>-4.2762004907115236E-2</v>
      </c>
      <c r="JL228" s="4058">
        <f t="shared" si="2593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667">JM228/JM216-1</f>
        <v>-4.0677327376106409E-2</v>
      </c>
      <c r="KD228" s="3095">
        <f t="shared" si="2667"/>
        <v>-4.4823974016234946E-2</v>
      </c>
      <c r="KE228" s="3095">
        <f t="shared" si="2667"/>
        <v>-4.6145945240148145E-2</v>
      </c>
      <c r="KF228" s="3095">
        <f t="shared" si="2667"/>
        <v>-3.5093345271022258E-2</v>
      </c>
      <c r="KG228" s="3095">
        <f t="shared" si="2667"/>
        <v>4.9395039085582404E-3</v>
      </c>
      <c r="KH228" s="3095">
        <f t="shared" si="2667"/>
        <v>-0.12969038128127641</v>
      </c>
      <c r="KI228" s="3095">
        <f t="shared" si="2667"/>
        <v>-3.7068399996265766E-2</v>
      </c>
      <c r="KJ228" s="3095">
        <f t="shared" si="2667"/>
        <v>7.0353914025205189E-3</v>
      </c>
      <c r="KK228" s="3095">
        <f t="shared" si="2667"/>
        <v>1.6723004869424463E-2</v>
      </c>
      <c r="KL228" s="3095">
        <f t="shared" si="2667"/>
        <v>-5.7036553949250446E-2</v>
      </c>
      <c r="KM228" s="3095">
        <f t="shared" si="2667"/>
        <v>-1.0112816354986509E-2</v>
      </c>
      <c r="KN228" s="3095">
        <f t="shared" si="2667"/>
        <v>1.6565897244227523E-2</v>
      </c>
      <c r="KO228" s="3095">
        <f t="shared" si="2667"/>
        <v>1.5082576760773847E-2</v>
      </c>
      <c r="KP228" s="3095">
        <f t="shared" si="2667"/>
        <v>2.127340437609937E-2</v>
      </c>
      <c r="KQ228" s="3095">
        <f t="shared" si="2667"/>
        <v>-8.5198433143467422E-3</v>
      </c>
      <c r="KR228" s="3095">
        <f t="shared" si="2667"/>
        <v>-4.3893935231951398E-2</v>
      </c>
      <c r="KS228" s="4079">
        <f t="shared" si="2439"/>
        <v>95.832775730969416</v>
      </c>
      <c r="KT228" s="3096">
        <f t="shared" si="2366"/>
        <v>332.41206085661872</v>
      </c>
      <c r="KU228" s="3096">
        <f t="shared" si="2367"/>
        <v>98.950837135196295</v>
      </c>
      <c r="KV228" s="3096">
        <f t="shared" si="2368"/>
        <v>118.90889134069387</v>
      </c>
      <c r="KW228" s="3096">
        <f t="shared" si="2369"/>
        <v>91.248728615464231</v>
      </c>
      <c r="KX228" s="3096">
        <f t="shared" si="2370"/>
        <v>96.644730534120555</v>
      </c>
      <c r="KY228" s="3096">
        <f t="shared" si="2371"/>
        <v>120.44801862441761</v>
      </c>
      <c r="KZ228" s="3096">
        <f t="shared" si="2372"/>
        <v>94.643701791912278</v>
      </c>
      <c r="LA228" s="3096">
        <f t="shared" si="2373"/>
        <v>101.53822800166532</v>
      </c>
      <c r="LB228" s="3096">
        <f t="shared" si="2374"/>
        <v>95.516862431480192</v>
      </c>
      <c r="LC228" s="3096">
        <f t="shared" si="2375"/>
        <v>105.31301386370599</v>
      </c>
      <c r="LD228" s="3096">
        <f t="shared" si="2376"/>
        <v>100.39899422437747</v>
      </c>
      <c r="LE228" s="3096">
        <f t="shared" si="2377"/>
        <v>104.16450878286571</v>
      </c>
      <c r="LF228" s="3096">
        <f t="shared" si="2378"/>
        <v>100.31275208911224</v>
      </c>
      <c r="LG228" s="3096">
        <f t="shared" si="2379"/>
        <v>98.643408371838859</v>
      </c>
      <c r="LH228" s="3096">
        <f t="shared" si="2380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15"/>
        <v>0.51385993251597284</v>
      </c>
      <c r="LS228" s="3815">
        <f t="shared" si="2016"/>
        <v>0.25948833880937611</v>
      </c>
      <c r="LT228" s="3815">
        <f t="shared" si="2017"/>
        <v>3.7886340728072274E-2</v>
      </c>
      <c r="LU228" s="3815">
        <f t="shared" si="2018"/>
        <v>3.4548019184297729E-2</v>
      </c>
      <c r="LV228" s="3815">
        <f t="shared" si="2019"/>
        <v>0.12362062495150815</v>
      </c>
      <c r="LW228" s="3815">
        <f t="shared" si="1715"/>
        <v>3.0596743810773007E-2</v>
      </c>
      <c r="LX228" s="5132">
        <f t="shared" si="1716"/>
        <v>1</v>
      </c>
      <c r="LY228" s="3096">
        <f t="shared" si="2020"/>
        <v>99.20619320695792</v>
      </c>
      <c r="LZ228" s="3096">
        <f t="shared" si="2021"/>
        <v>100.8884948797695</v>
      </c>
      <c r="MA228" s="3096">
        <f t="shared" si="2022"/>
        <v>102.13056738082041</v>
      </c>
      <c r="MB228" s="3096">
        <f t="shared" si="2023"/>
        <v>102.03127304912229</v>
      </c>
      <c r="MC228" s="3096">
        <f t="shared" si="2024"/>
        <v>102.67322036523341</v>
      </c>
      <c r="MD228" s="3096">
        <f t="shared" si="1717"/>
        <v>104.13404845486716</v>
      </c>
      <c r="ME228" s="5081">
        <f t="shared" si="171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63"/>
        <v>8.5206440299697109E-2</v>
      </c>
      <c r="MN228" s="3095">
        <f t="shared" si="1864"/>
        <v>0.11450167384026781</v>
      </c>
      <c r="MO228" s="3670">
        <f t="shared" si="186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288"/>
        <v>100</v>
      </c>
      <c r="NE228" s="4741"/>
      <c r="NF228" s="4741"/>
      <c r="NG228" s="4742"/>
      <c r="NK228" s="2944">
        <f t="shared" si="2381"/>
        <v>42277</v>
      </c>
      <c r="NL228" s="2945">
        <f t="shared" si="2382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  <c r="NV228" s="6082">
        <f t="shared" si="2383"/>
        <v>15.263299999999999</v>
      </c>
      <c r="NW228" s="2875">
        <f t="shared" si="2384"/>
        <v>22.837447430379431</v>
      </c>
      <c r="NX228" s="2875">
        <f t="shared" si="2385"/>
        <v>34.075397390811233</v>
      </c>
      <c r="NY228" s="2875">
        <f t="shared" si="2386"/>
        <v>136.64696787584941</v>
      </c>
      <c r="OA228" s="2875"/>
    </row>
    <row r="229" spans="2:391">
      <c r="B229" s="2604">
        <v>42674</v>
      </c>
      <c r="C229" s="5083"/>
      <c r="D229" s="5084" t="s">
        <v>3572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69"/>
        <v>7308855.9916349761</v>
      </c>
      <c r="I229" s="2607">
        <f t="shared" si="1908"/>
        <v>76808.5138117522</v>
      </c>
      <c r="J229" s="2607">
        <f t="shared" si="1909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40"/>
        <v>2824566.8611655869</v>
      </c>
      <c r="Q229" s="431">
        <f t="shared" si="2387"/>
        <v>-1663676.085384869</v>
      </c>
      <c r="R229" s="431">
        <f t="shared" si="2388"/>
        <v>7027029.597273279</v>
      </c>
      <c r="S229" s="431">
        <f t="shared" si="2389"/>
        <v>6366500.0000000019</v>
      </c>
      <c r="T229" s="5789">
        <f t="shared" si="2390"/>
        <v>-2906770.1513090571</v>
      </c>
      <c r="U229" s="2610">
        <f>VLOOKUP(B229,Tabla.BCRA,BCRA!$AK$1,TRUE)</f>
        <v>15.1745</v>
      </c>
      <c r="V229" s="2606">
        <f t="shared" si="1971"/>
        <v>-5.8519226333651258E-3</v>
      </c>
      <c r="W229" s="2606">
        <f t="shared" ref="W229" si="2668">U229/U228-1</f>
        <v>-5.8178768680429149E-3</v>
      </c>
      <c r="X229" s="2606">
        <f t="shared" si="2123"/>
        <v>0.37091831691324267</v>
      </c>
      <c r="Y229" s="2606">
        <f t="shared" ref="Y229" si="2669">U229/$U$219-1</f>
        <v>0.16682045367166465</v>
      </c>
      <c r="Z229" s="3268">
        <f t="shared" si="2180"/>
        <v>15.56</v>
      </c>
      <c r="AA229" s="2606">
        <f t="shared" ref="AA229" si="2670">Z229/Z228-1</f>
        <v>-9.5480585614258207E-3</v>
      </c>
      <c r="AB229" s="2606">
        <f t="shared" ref="AB229" si="2671">Z229/$Z$219-1</f>
        <v>8.6592178770949824E-2</v>
      </c>
      <c r="AC229" s="3274">
        <f t="shared" si="2210"/>
        <v>2.5404461432007697E-2</v>
      </c>
      <c r="AD229" s="5415">
        <f t="shared" si="1914"/>
        <v>189.50427128879409</v>
      </c>
      <c r="AE229" s="5415">
        <f t="shared" si="1915"/>
        <v>70.418591660932123</v>
      </c>
      <c r="AF229" s="5415">
        <f t="shared" si="1916"/>
        <v>90.191244962849481</v>
      </c>
      <c r="AG229" s="5415">
        <f t="shared" si="1917"/>
        <v>33.514497627080971</v>
      </c>
      <c r="AH229" s="4111">
        <f>BM!AP57*1000</f>
        <v>0</v>
      </c>
      <c r="AI229" s="2612">
        <f>BM!AQ57*1000</f>
        <v>0</v>
      </c>
      <c r="AJ229" s="3187">
        <f t="shared" si="1773"/>
        <v>0</v>
      </c>
      <c r="AK229" s="3184">
        <f>BM!AO57*1000</f>
        <v>30359400</v>
      </c>
      <c r="AL229" s="3187">
        <f t="shared" si="1774"/>
        <v>30359400</v>
      </c>
      <c r="AM229" s="3829">
        <f t="shared" si="2443"/>
        <v>44280000</v>
      </c>
      <c r="AN229" s="3442">
        <f t="shared" si="2393"/>
        <v>109616900</v>
      </c>
      <c r="AO229" s="3187">
        <f t="shared" si="2394"/>
        <v>153896900</v>
      </c>
      <c r="AP229" s="3442">
        <f t="shared" si="2395"/>
        <v>104744967.59999999</v>
      </c>
      <c r="AQ229" s="3187">
        <f t="shared" si="2396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672">AZ229/AZ228-1</f>
        <v>-1.2372088930753367E-2</v>
      </c>
      <c r="BB229" s="2616">
        <f t="shared" ref="BB229:BB230" si="2673">AZ229/AZ217-1</f>
        <v>0.24117712320066165</v>
      </c>
      <c r="BC229" s="2616">
        <f t="shared" ref="BC229:BC230" si="2674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675">(AZ229-AZ228)-SUM(BD229:BG229)</f>
        <v>4294380.0796400048</v>
      </c>
      <c r="BI229" s="3473">
        <f t="shared" si="2447"/>
        <v>37592356.648269996</v>
      </c>
      <c r="BJ229" s="3473">
        <f t="shared" si="2400"/>
        <v>249874347.3713052</v>
      </c>
      <c r="BK229" s="3473">
        <f t="shared" si="2401"/>
        <v>-35883315.187599979</v>
      </c>
      <c r="BL229" s="3473">
        <f t="shared" si="2402"/>
        <v>-215515662.87999997</v>
      </c>
      <c r="BM229" s="3474">
        <f t="shared" si="2403"/>
        <v>14251939.048024723</v>
      </c>
      <c r="BN229" s="5413">
        <f>VLOOKUP(B229,Tabla.BCRA,BCRA!$L$1,TRUE)</f>
        <v>742397494</v>
      </c>
      <c r="BO229" s="5399">
        <v>795827</v>
      </c>
      <c r="BP229" s="3779">
        <f t="shared" si="1878"/>
        <v>1.1803858820777673</v>
      </c>
      <c r="BQ229" s="2616">
        <f t="shared" si="2066"/>
        <v>3.4615139605902678E-2</v>
      </c>
      <c r="BR229" s="2616">
        <f t="shared" si="2067"/>
        <v>0.14338195678628329</v>
      </c>
      <c r="BS229" s="2622">
        <f t="shared" si="2309"/>
        <v>-0.24413555329717818</v>
      </c>
      <c r="BT229" s="5399">
        <v>1092362</v>
      </c>
      <c r="BU229" s="3779">
        <f t="shared" si="1879"/>
        <v>1.6202122859845596</v>
      </c>
      <c r="BV229" s="2616">
        <f t="shared" si="2069"/>
        <v>3.2355314962490223E-2</v>
      </c>
      <c r="BW229" s="2616">
        <f t="shared" si="2070"/>
        <v>0.17206726209125356</v>
      </c>
      <c r="BX229" s="2622">
        <f t="shared" si="2310"/>
        <v>3.7508904233191087E-2</v>
      </c>
      <c r="BY229" s="2925">
        <v>113.2062</v>
      </c>
      <c r="BZ229" s="2624">
        <f t="shared" si="2561"/>
        <v>1.7998339998219537E-2</v>
      </c>
      <c r="CA229" s="2625"/>
      <c r="CB229" s="2626"/>
      <c r="CC229" s="2882">
        <f t="shared" si="2562"/>
        <v>332.76273083656633</v>
      </c>
      <c r="CD229" s="2883">
        <v>2.4E-2</v>
      </c>
      <c r="CE229" s="2625">
        <f t="shared" si="2404"/>
        <v>0.357627926081999</v>
      </c>
      <c r="CF229" s="2625">
        <f t="shared" si="2260"/>
        <v>0.44022057859312369</v>
      </c>
      <c r="CG229" s="2882">
        <f t="shared" si="2075"/>
        <v>940.66419881488139</v>
      </c>
      <c r="CH229" s="2883">
        <v>2.9000000000000001E-2</v>
      </c>
      <c r="CI229" s="2625">
        <f t="shared" si="2311"/>
        <v>0.35913565147451831</v>
      </c>
      <c r="CJ229" s="2625">
        <f t="shared" si="2077"/>
        <v>0.44182002796762232</v>
      </c>
      <c r="CK229" s="3412">
        <f t="shared" si="2448"/>
        <v>0.41039558788611696</v>
      </c>
      <c r="CL229" s="5969">
        <f t="shared" si="2009"/>
        <v>1.894330119033121</v>
      </c>
      <c r="CM229" s="5957" t="str">
        <f t="shared" si="2025"/>
        <v>1Y, 11M</v>
      </c>
      <c r="CN229" s="5969"/>
      <c r="CO229" s="3195">
        <f t="shared" si="1880"/>
        <v>842.06352262347957</v>
      </c>
      <c r="CP229" s="2613">
        <f t="shared" si="1881"/>
        <v>857.86468763497862</v>
      </c>
      <c r="CQ229" s="3208">
        <f t="shared" si="1882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49"/>
        <v>0.25</v>
      </c>
      <c r="CX229" s="3428">
        <f t="shared" si="2078"/>
        <v>30785.712342079692</v>
      </c>
      <c r="CY229" s="2616" t="e">
        <f t="shared" si="2079"/>
        <v>#DIV/0!</v>
      </c>
      <c r="CZ229" s="3195">
        <f t="shared" si="2080"/>
        <v>334734.84903041291</v>
      </c>
      <c r="DA229" s="5230" t="e">
        <f t="shared" si="2081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47"/>
        <v>106423</v>
      </c>
      <c r="DU229" s="2613">
        <f t="shared" si="1848"/>
        <v>19058</v>
      </c>
      <c r="DV229" s="2613">
        <f t="shared" si="1849"/>
        <v>104291</v>
      </c>
      <c r="DW229" s="2613">
        <f t="shared" si="1850"/>
        <v>199</v>
      </c>
      <c r="DX229" s="2613">
        <f t="shared" si="1851"/>
        <v>16771</v>
      </c>
      <c r="DY229" s="2613">
        <f t="shared" si="1852"/>
        <v>0</v>
      </c>
      <c r="DZ229" s="2613">
        <f t="shared" si="1853"/>
        <v>246742</v>
      </c>
      <c r="EA229" s="2613">
        <f t="shared" si="1854"/>
        <v>0</v>
      </c>
      <c r="EB229" s="5095">
        <f t="shared" si="1855"/>
        <v>246742</v>
      </c>
      <c r="EC229" s="3184">
        <f>DEPOSITOS!Z173</f>
        <v>25715</v>
      </c>
      <c r="ED229" s="3184">
        <f>DEPOSITOS!AA173</f>
        <v>16691</v>
      </c>
      <c r="EE229" s="4156">
        <f t="shared" si="185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1835"/>
        <v>20.05557371897449</v>
      </c>
      <c r="EW229" s="2621">
        <f t="shared" si="1836"/>
        <v>19</v>
      </c>
      <c r="EX229" s="2621">
        <f t="shared" si="1837"/>
        <v>0</v>
      </c>
      <c r="EY229" s="2855">
        <f t="shared" si="1838"/>
        <v>20.88</v>
      </c>
      <c r="EZ229" s="2621">
        <f t="shared" si="1839"/>
        <v>0.549029823453137</v>
      </c>
      <c r="FA229" s="2856">
        <f t="shared" si="1840"/>
        <v>0.52</v>
      </c>
      <c r="FB229" s="2857">
        <f t="shared" si="1841"/>
        <v>0.47</v>
      </c>
      <c r="FC229" s="2858">
        <f t="shared" si="1842"/>
        <v>21.1875</v>
      </c>
      <c r="FD229" s="2621">
        <f t="shared" si="1843"/>
        <v>0</v>
      </c>
      <c r="FE229" s="5247">
        <f t="shared" si="1844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883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884"/>
        <v>700.70000000001164</v>
      </c>
      <c r="FS229" s="2635">
        <v>189941.60000000003</v>
      </c>
      <c r="FT229" s="5099">
        <f t="shared" si="1929"/>
        <v>-62958.700000000041</v>
      </c>
      <c r="FU229" s="2605">
        <v>17333.7</v>
      </c>
      <c r="FV229" s="2605">
        <v>2792</v>
      </c>
      <c r="FW229" s="5099">
        <f t="shared" si="1930"/>
        <v>-83084.400000000038</v>
      </c>
      <c r="FX229" s="3624">
        <v>1701.6</v>
      </c>
      <c r="FY229" s="5099">
        <f t="shared" si="1931"/>
        <v>-84786.000000000044</v>
      </c>
      <c r="FZ229" s="3442">
        <f t="shared" si="2450"/>
        <v>719955.5</v>
      </c>
      <c r="GA229" s="3442">
        <f t="shared" si="2405"/>
        <v>452774.6</v>
      </c>
      <c r="GB229" s="3442">
        <f t="shared" si="2406"/>
        <v>32772.9</v>
      </c>
      <c r="GC229" s="3442">
        <f t="shared" si="2407"/>
        <v>8495.6999999999989</v>
      </c>
      <c r="GD229" s="3442">
        <f t="shared" si="2408"/>
        <v>264.89999999999998</v>
      </c>
      <c r="GE229" s="3442">
        <f t="shared" si="2409"/>
        <v>20742.499999999854</v>
      </c>
      <c r="GF229" s="3608">
        <f t="shared" si="2410"/>
        <v>1235006.0999999999</v>
      </c>
      <c r="GG229" s="3442">
        <f t="shared" si="2411"/>
        <v>271263</v>
      </c>
      <c r="GH229" s="3442">
        <f t="shared" si="2412"/>
        <v>576993.60000000009</v>
      </c>
      <c r="GI229" s="3442">
        <f t="shared" si="2413"/>
        <v>470331.89999999991</v>
      </c>
      <c r="GJ229" s="3442">
        <f t="shared" si="2414"/>
        <v>35614.800000000003</v>
      </c>
      <c r="GK229" s="3442">
        <f t="shared" si="2415"/>
        <v>148797.5</v>
      </c>
      <c r="GL229" s="3442">
        <f t="shared" si="2416"/>
        <v>18028.299999999974</v>
      </c>
      <c r="GM229" s="3187">
        <f t="shared" si="2417"/>
        <v>1521029.1</v>
      </c>
      <c r="GN229" s="5099">
        <f t="shared" si="2418"/>
        <v>-286023.00000000006</v>
      </c>
      <c r="GO229" s="3442">
        <f t="shared" si="2419"/>
        <v>143944.6</v>
      </c>
      <c r="GP229" s="3442">
        <f t="shared" si="2420"/>
        <v>168506.90000000002</v>
      </c>
      <c r="GQ229" s="5099">
        <f t="shared" si="2421"/>
        <v>-598474.50000000012</v>
      </c>
      <c r="GR229" s="3621">
        <f t="shared" si="2421"/>
        <v>44323.9</v>
      </c>
      <c r="GS229" s="5254">
        <f t="shared" si="2422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30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51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25"/>
        <v>90.731903840000086</v>
      </c>
      <c r="HF229" s="2635">
        <v>9542.6917720700003</v>
      </c>
      <c r="HG229" s="5105">
        <f t="shared" si="2331"/>
        <v>167196.31217207998</v>
      </c>
      <c r="HH229" s="2605">
        <f t="shared" ref="HH229:HH230" si="2676">HH228+GT229</f>
        <v>352966.25544936</v>
      </c>
      <c r="HI229" s="2605">
        <f t="shared" ref="HI229:HI230" si="2677">HI228+GU229</f>
        <v>476255.68387930997</v>
      </c>
      <c r="HJ229" s="2605">
        <f t="shared" ref="HJ229:HJ230" si="2678">HJ228+GV229</f>
        <v>106249.52199877999</v>
      </c>
      <c r="HK229" s="2613">
        <f t="shared" ref="HK229:HK230" si="2679">HK228+GW229</f>
        <v>125294.83882289004</v>
      </c>
      <c r="HL229" s="2635">
        <f t="shared" ref="HL229:HL230" si="2680">HL228+GX229</f>
        <v>1060766.30015034</v>
      </c>
      <c r="HM229" s="2636">
        <f t="shared" ref="HM229:HM230" si="2681">HM228+GY229</f>
        <v>175132.01907343999</v>
      </c>
      <c r="HN229" s="2605">
        <f t="shared" ref="HN229:HN230" si="2682">HN228+GZ229</f>
        <v>257152.65019612</v>
      </c>
      <c r="HO229" s="2613">
        <f t="shared" ref="HO229:HO230" si="2683">HO228+HA229</f>
        <v>10142.818471240003</v>
      </c>
      <c r="HP229" s="2633">
        <f t="shared" ref="HP229:HP230" si="2684">HP228+HB229</f>
        <v>442427.48774080002</v>
      </c>
      <c r="HQ229" s="2605">
        <f t="shared" ref="HQ229:HQ230" si="2685">HQ228+HC229</f>
        <v>45738.753410140002</v>
      </c>
      <c r="HR229" s="2605">
        <f t="shared" ref="HR229:HR230" si="2686">HR228+HD229</f>
        <v>62532.815988300004</v>
      </c>
      <c r="HS229" s="2613">
        <f t="shared" ref="HS229:HS230" si="2687">HS228+HE229</f>
        <v>873.43106677000469</v>
      </c>
      <c r="HT229" s="2635">
        <f t="shared" ref="HT229:HT230" si="2688">HT228+HF229</f>
        <v>109145.00046521</v>
      </c>
      <c r="HU229" s="5105">
        <f t="shared" ref="HU229:HU230" si="2689">HU228+HG229</f>
        <v>1612338.78835635</v>
      </c>
      <c r="HV229" s="2637">
        <f t="shared" ref="HV229:HV230" si="2690">GT229/GT217-1</f>
        <v>8.0279506335879436E-2</v>
      </c>
      <c r="HW229" s="2637">
        <f t="shared" ref="HW229:HW230" si="2691">GU229/GU217-1</f>
        <v>0.26531702314311367</v>
      </c>
      <c r="HX229" s="2637">
        <f t="shared" ref="HX229:HX230" si="2692">GV229/GV217-1</f>
        <v>0.28039053103986444</v>
      </c>
      <c r="HY229" s="2616">
        <f t="shared" ref="HY229:HY230" si="2693">GW229/GW217-1</f>
        <v>0.49932979538975708</v>
      </c>
      <c r="HZ229" s="2638">
        <f t="shared" ref="HZ229:HZ230" si="2694">GX229/GX217-1</f>
        <v>0.22722725193444382</v>
      </c>
      <c r="IA229" s="2639">
        <f t="shared" ref="IA229:IA230" si="2695">GY229/GY217-1</f>
        <v>0.30011726757032298</v>
      </c>
      <c r="IB229" s="2637">
        <f t="shared" ref="IB229:IB230" si="2696">GZ229/GZ217-1</f>
        <v>0.3326687456087698</v>
      </c>
      <c r="IC229" s="2616">
        <f t="shared" ref="IC229:IC230" si="2697">HA229/HA217-1</f>
        <v>0.80524901555103501</v>
      </c>
      <c r="ID229" s="2640">
        <f t="shared" ref="ID229:ID230" si="2698">HB229/HB217-1</f>
        <v>0.32830984174016575</v>
      </c>
      <c r="IE229" s="2637">
        <f t="shared" ref="IE229:IE230" si="2699">HC229/HC217-1</f>
        <v>0.49522512031532395</v>
      </c>
      <c r="IF229" s="2637">
        <f t="shared" ref="IF229:IF230" si="2700">HD229/HD217-1</f>
        <v>-0.15098179036666326</v>
      </c>
      <c r="IG229" s="2616">
        <f t="shared" ref="IG229:IG230" si="2701">HE229/HE217-1</f>
        <v>0.39124258725548633</v>
      </c>
      <c r="IH229" s="2638">
        <f t="shared" ref="IH229:IH230" si="2702">HF229/HF217-1</f>
        <v>8.7692116481499216E-2</v>
      </c>
      <c r="II229" s="5115">
        <f t="shared" ref="II229:II230" si="2703">HG229/HG217-1</f>
        <v>0.24386226659962928</v>
      </c>
      <c r="IJ229" s="403">
        <f t="shared" si="2026"/>
        <v>5.1484025363666933E-2</v>
      </c>
      <c r="IK229" s="403">
        <f t="shared" si="2027"/>
        <v>7.1060230863758428E-2</v>
      </c>
      <c r="IL229" s="403">
        <f t="shared" si="2028"/>
        <v>1.6211772870328718E-2</v>
      </c>
      <c r="IM229" s="403">
        <f t="shared" si="2029"/>
        <v>2.3093048734799282E-2</v>
      </c>
      <c r="IN229" s="5622">
        <f t="shared" si="2030"/>
        <v>0.16184907783255334</v>
      </c>
      <c r="IO229" s="5624">
        <f t="shared" si="2031"/>
        <v>2.5960232172154575E-2</v>
      </c>
      <c r="IP229" s="403">
        <f t="shared" si="2032"/>
        <v>3.7979840967353969E-2</v>
      </c>
      <c r="IQ229" s="403">
        <f t="shared" si="2033"/>
        <v>1.6605620911656481E-3</v>
      </c>
      <c r="IR229" s="5623">
        <f t="shared" si="2034"/>
        <v>6.5600635230674192E-2</v>
      </c>
      <c r="IS229" s="403">
        <f t="shared" si="2035"/>
        <v>6.8721003136489964E-3</v>
      </c>
      <c r="IT229" s="403">
        <f t="shared" si="2036"/>
        <v>6.7644121524733421E-3</v>
      </c>
      <c r="IU229" s="403">
        <f t="shared" si="2037"/>
        <v>1.3090054920227549E-4</v>
      </c>
      <c r="IV229" s="5622">
        <f t="shared" si="2038"/>
        <v>1.3767413015324614E-2</v>
      </c>
      <c r="IW229" s="4160"/>
      <c r="IX229" s="3243"/>
      <c r="IY229" s="5124"/>
      <c r="IZ229" s="3785">
        <f t="shared" si="2359"/>
        <v>3.9485999999999999</v>
      </c>
      <c r="JA229" s="3785">
        <f t="shared" si="2360"/>
        <v>3.6378599999999999</v>
      </c>
      <c r="JB229" s="3785">
        <f t="shared" si="2361"/>
        <v>4.5173399999999999</v>
      </c>
      <c r="JC229" s="5318">
        <f t="shared" si="1830"/>
        <v>0.56874000000000002</v>
      </c>
      <c r="JD229" s="5317">
        <f t="shared" si="1831"/>
        <v>0.87948000000000004</v>
      </c>
      <c r="JE229" s="3239">
        <f>('INDEC (ACT)'!W326/'INDEC (ACT)'!$W$316)*100</f>
        <v>98.548875913688036</v>
      </c>
      <c r="JF229" s="2616">
        <f t="shared" si="2480"/>
        <v>-4.8634486072079985E-3</v>
      </c>
      <c r="JG229" s="2616">
        <f t="shared" si="2481"/>
        <v>-3.2311409985237849E-2</v>
      </c>
      <c r="JH229" s="2622">
        <f t="shared" si="2482"/>
        <v>-1.4511240863119612E-2</v>
      </c>
      <c r="JI229" s="2678">
        <f>(VLOOKUP(B229,OJF.IGA,4,TRUE)/'OJF (IGA)'!$D$280)*100</f>
        <v>98.215560314061392</v>
      </c>
      <c r="JJ229" s="2654">
        <f t="shared" ref="JJ229:JJ230" si="2704">JI229/JI228-1</f>
        <v>7.6894910289271312E-3</v>
      </c>
      <c r="JK229" s="2654">
        <f t="shared" ref="JK229:JK230" si="2705">JI229/JI217-1</f>
        <v>-3.3028812368235849E-2</v>
      </c>
      <c r="JL229" s="4057">
        <f t="shared" ref="JL229:JL230" si="2706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07">JM229/JM217-1</f>
        <v>1.2552100806885624E-2</v>
      </c>
      <c r="KD229" s="403">
        <f t="shared" si="2707"/>
        <v>6.3314132250720689E-2</v>
      </c>
      <c r="KE229" s="403">
        <f t="shared" si="2707"/>
        <v>-6.4526717702786396E-2</v>
      </c>
      <c r="KF229" s="403">
        <f t="shared" si="2707"/>
        <v>-7.6388257063985554E-2</v>
      </c>
      <c r="KG229" s="403">
        <f t="shared" si="2707"/>
        <v>-4.2837855077072384E-2</v>
      </c>
      <c r="KH229" s="403">
        <f t="shared" si="2707"/>
        <v>-0.14998856015750905</v>
      </c>
      <c r="KI229" s="403">
        <f t="shared" si="2707"/>
        <v>-6.6437766908684526E-2</v>
      </c>
      <c r="KJ229" s="403">
        <f t="shared" si="2707"/>
        <v>2.0498347372206904E-2</v>
      </c>
      <c r="KK229" s="403">
        <f t="shared" si="2707"/>
        <v>2.1371600023947446E-2</v>
      </c>
      <c r="KL229" s="403">
        <f t="shared" si="2707"/>
        <v>-6.0850862238896131E-2</v>
      </c>
      <c r="KM229" s="403">
        <f t="shared" si="2707"/>
        <v>-9.9072002349155364E-3</v>
      </c>
      <c r="KN229" s="403">
        <f t="shared" si="2707"/>
        <v>1.2948829092537251E-2</v>
      </c>
      <c r="KO229" s="403">
        <f t="shared" si="2707"/>
        <v>1.9820493841700593E-2</v>
      </c>
      <c r="KP229" s="403">
        <f t="shared" si="2707"/>
        <v>2.3189108674164904E-2</v>
      </c>
      <c r="KQ229" s="403">
        <f t="shared" si="2707"/>
        <v>-3.923151148598758E-3</v>
      </c>
      <c r="KR229" s="403">
        <f t="shared" si="2707"/>
        <v>-6.1795407381216694E-2</v>
      </c>
      <c r="KS229" s="4077">
        <f t="shared" si="2439"/>
        <v>109.62898080621227</v>
      </c>
      <c r="KT229" s="405">
        <f t="shared" si="2366"/>
        <v>374.04628665163318</v>
      </c>
      <c r="KU229" s="405">
        <f t="shared" si="2367"/>
        <v>98.976942388251402</v>
      </c>
      <c r="KV229" s="405">
        <f t="shared" si="2368"/>
        <v>118.00605231945201</v>
      </c>
      <c r="KW229" s="405">
        <f t="shared" si="2369"/>
        <v>87.769249813308008</v>
      </c>
      <c r="KX229" s="405">
        <f t="shared" si="2370"/>
        <v>90.085786775370863</v>
      </c>
      <c r="KY229" s="405">
        <f t="shared" si="2371"/>
        <v>118.51022195378658</v>
      </c>
      <c r="KZ229" s="405">
        <f t="shared" si="2372"/>
        <v>100.03072463645897</v>
      </c>
      <c r="LA229" s="405">
        <f t="shared" si="2373"/>
        <v>101.66783797696652</v>
      </c>
      <c r="LB229" s="405">
        <f t="shared" si="2374"/>
        <v>96.826035909629013</v>
      </c>
      <c r="LC229" s="405">
        <f t="shared" si="2375"/>
        <v>105.48656628885684</v>
      </c>
      <c r="LD229" s="405">
        <f t="shared" si="2376"/>
        <v>100.55411656354892</v>
      </c>
      <c r="LE229" s="405">
        <f t="shared" si="2377"/>
        <v>104.88517791636642</v>
      </c>
      <c r="LF229" s="405">
        <f t="shared" si="2378"/>
        <v>97.753151088118599</v>
      </c>
      <c r="LG229" s="405">
        <f t="shared" si="2379"/>
        <v>101.88663441400563</v>
      </c>
      <c r="LH229" s="405">
        <f t="shared" si="2380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15"/>
        <v>0.51373087858655209</v>
      </c>
      <c r="LS229" s="3809">
        <f t="shared" si="2016"/>
        <v>0.25877975212096732</v>
      </c>
      <c r="LT229" s="3809">
        <f t="shared" si="2017"/>
        <v>3.7931255464552296E-2</v>
      </c>
      <c r="LU229" s="3809">
        <f t="shared" si="2018"/>
        <v>3.4472924787562476E-2</v>
      </c>
      <c r="LV229" s="3809">
        <f t="shared" si="2019"/>
        <v>0.12382713948833129</v>
      </c>
      <c r="LW229" s="3809">
        <f t="shared" si="1715"/>
        <v>3.1258049552034504E-2</v>
      </c>
      <c r="LX229" s="5130">
        <f t="shared" si="1716"/>
        <v>1</v>
      </c>
      <c r="LY229" s="405">
        <f t="shared" si="2020"/>
        <v>99.335057632999323</v>
      </c>
      <c r="LZ229" s="405">
        <f t="shared" si="2021"/>
        <v>100.76899748090939</v>
      </c>
      <c r="MA229" s="405">
        <f t="shared" si="2022"/>
        <v>102.41018471350445</v>
      </c>
      <c r="MB229" s="405">
        <f t="shared" si="2023"/>
        <v>101.96735014997296</v>
      </c>
      <c r="MC229" s="405">
        <f t="shared" si="2024"/>
        <v>103.00420104154855</v>
      </c>
      <c r="MD229" s="405">
        <f t="shared" si="1717"/>
        <v>106.54970859647483</v>
      </c>
      <c r="ME229" s="5079">
        <f t="shared" si="171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288"/>
        <v>100</v>
      </c>
      <c r="NG229" s="4736"/>
      <c r="NK229" s="2944">
        <f t="shared" si="2381"/>
        <v>42308</v>
      </c>
      <c r="NL229" s="2945">
        <f t="shared" si="2382"/>
        <v>0.24881947063847543</v>
      </c>
      <c r="NM229" s="2945"/>
      <c r="NN229" s="2875"/>
      <c r="NO229" s="2958"/>
      <c r="NQ229" s="2875"/>
      <c r="NV229" s="6082">
        <f t="shared" si="2383"/>
        <v>15.1745</v>
      </c>
      <c r="NW229" s="2875">
        <f t="shared" si="2384"/>
        <v>19.951331182612407</v>
      </c>
      <c r="NX229" s="2875">
        <f t="shared" si="2385"/>
        <v>36.904094033851145</v>
      </c>
      <c r="NY229" s="2875">
        <f t="shared" si="2386"/>
        <v>99.313026325944605</v>
      </c>
      <c r="OA229" s="2875"/>
    </row>
    <row r="230" spans="2:391">
      <c r="B230" s="2604">
        <v>42704</v>
      </c>
      <c r="C230" s="5083"/>
      <c r="D230" s="5084" t="s">
        <v>3573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69"/>
        <v>167279.0675791204</v>
      </c>
      <c r="I230" s="2607">
        <f t="shared" si="1908"/>
        <v>3604349.3139861226</v>
      </c>
      <c r="J230" s="2607">
        <f t="shared" si="1909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40"/>
        <v>2828866.8611655869</v>
      </c>
      <c r="Q230" s="431">
        <f t="shared" si="2387"/>
        <v>-1813859.365044869</v>
      </c>
      <c r="R230" s="431">
        <f t="shared" si="2388"/>
        <v>11151114.888682947</v>
      </c>
      <c r="S230" s="431">
        <f t="shared" si="2389"/>
        <v>2929300.0000000019</v>
      </c>
      <c r="T230" s="5789">
        <f t="shared" si="2390"/>
        <v>-3280493.0598475165</v>
      </c>
      <c r="U230" s="2610">
        <f>VLOOKUP(B230,Tabla.BCRA,BCRA!$AK$1,TRUE)</f>
        <v>15.844200000000001</v>
      </c>
      <c r="V230" s="2606">
        <f t="shared" si="1971"/>
        <v>4.2267833024071937E-2</v>
      </c>
      <c r="W230" s="2606">
        <f t="shared" ref="W230" si="2708">U230/U229-1</f>
        <v>4.4133249859962476E-2</v>
      </c>
      <c r="X230" s="2606">
        <f t="shared" si="2123"/>
        <v>0.38854596634730687</v>
      </c>
      <c r="Y230" s="2606">
        <f t="shared" ref="Y230" si="2709">U230/$U$219-1</f>
        <v>0.21831603229527108</v>
      </c>
      <c r="Z230" s="3268">
        <f t="shared" si="2180"/>
        <v>16.149999999999999</v>
      </c>
      <c r="AA230" s="2606">
        <f t="shared" ref="AA230" si="2710">Z230/Z229-1</f>
        <v>3.7917737789203043E-2</v>
      </c>
      <c r="AB230" s="2606">
        <f t="shared" ref="AB230" si="2711">Z230/$Z$219-1</f>
        <v>0.12779329608938528</v>
      </c>
      <c r="AC230" s="3274">
        <f t="shared" si="2210"/>
        <v>1.9300438015172672E-2</v>
      </c>
      <c r="AD230" s="5415">
        <f t="shared" si="1914"/>
        <v>133.28476849571942</v>
      </c>
      <c r="AE230" s="5415">
        <f t="shared" si="1915"/>
        <v>62.714659046331597</v>
      </c>
      <c r="AF230" s="5415">
        <f t="shared" si="1916"/>
        <v>64.210182253360358</v>
      </c>
      <c r="AG230" s="5415">
        <f t="shared" si="1917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73"/>
        <v>6100000</v>
      </c>
      <c r="AK230" s="3184">
        <f>BM!AO58*1000</f>
        <v>49332835.491999999</v>
      </c>
      <c r="AL230" s="3187">
        <f t="shared" si="1774"/>
        <v>55432835.491999999</v>
      </c>
      <c r="AM230" s="3829">
        <f t="shared" si="2443"/>
        <v>50380000</v>
      </c>
      <c r="AN230" s="3442">
        <f t="shared" si="2393"/>
        <v>109616900</v>
      </c>
      <c r="AO230" s="3187">
        <f t="shared" si="2394"/>
        <v>159996900</v>
      </c>
      <c r="AP230" s="3442">
        <f t="shared" si="2395"/>
        <v>154077803.09200001</v>
      </c>
      <c r="AQ230" s="3187">
        <f t="shared" si="2396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672"/>
        <v>6.3006934841774331E-2</v>
      </c>
      <c r="BB230" s="2616">
        <f t="shared" si="2673"/>
        <v>0.33521050618941861</v>
      </c>
      <c r="BC230" s="2616">
        <f t="shared" si="2674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675"/>
        <v>-50673.821985021234</v>
      </c>
      <c r="BI230" s="3473">
        <f t="shared" si="2447"/>
        <v>37658892.698269993</v>
      </c>
      <c r="BJ230" s="3473">
        <f t="shared" si="2400"/>
        <v>305224802.02053022</v>
      </c>
      <c r="BK230" s="3473">
        <f t="shared" si="2401"/>
        <v>-47818542.064839967</v>
      </c>
      <c r="BL230" s="3473">
        <f t="shared" si="2402"/>
        <v>-216466898.87999997</v>
      </c>
      <c r="BM230" s="3474">
        <f t="shared" si="2403"/>
        <v>14201265.226039702</v>
      </c>
      <c r="BN230" s="5413">
        <f>VLOOKUP(B230,Tabla.BCRA,BCRA!$L$1,TRUE)</f>
        <v>770983618</v>
      </c>
      <c r="BO230" s="5399">
        <v>846995</v>
      </c>
      <c r="BP230" s="3779">
        <f t="shared" si="1878"/>
        <v>1.1818166003030637</v>
      </c>
      <c r="BQ230" s="2616">
        <f t="shared" si="2066"/>
        <v>6.4295380779993749E-2</v>
      </c>
      <c r="BR230" s="2616">
        <f t="shared" si="2067"/>
        <v>0.1133186292035584</v>
      </c>
      <c r="BS230" s="2622">
        <f t="shared" si="2309"/>
        <v>-0.19553696087836103</v>
      </c>
      <c r="BT230" s="5399">
        <v>1157455</v>
      </c>
      <c r="BU230" s="3779">
        <f t="shared" si="1879"/>
        <v>1.6150030792434225</v>
      </c>
      <c r="BV230" s="2616">
        <f t="shared" si="2069"/>
        <v>5.9589220423266198E-2</v>
      </c>
      <c r="BW230" s="2616">
        <f t="shared" si="2070"/>
        <v>0.16142008818105014</v>
      </c>
      <c r="BX230" s="2622">
        <f t="shared" si="2310"/>
        <v>9.9333251018644209E-2</v>
      </c>
      <c r="BY230" s="2925">
        <v>115.152</v>
      </c>
      <c r="BZ230" s="2624">
        <f t="shared" si="2561"/>
        <v>1.7188104538444104E-2</v>
      </c>
      <c r="CA230" s="2625"/>
      <c r="CB230" s="2626"/>
      <c r="CC230" s="2882">
        <f t="shared" si="2562"/>
        <v>338.08693452995141</v>
      </c>
      <c r="CD230" s="2883">
        <v>1.6E-2</v>
      </c>
      <c r="CE230" s="2625">
        <f t="shared" si="2404"/>
        <v>0.37934997289931105</v>
      </c>
      <c r="CF230" s="2625">
        <f t="shared" si="2260"/>
        <v>0.43176527186948488</v>
      </c>
      <c r="CG230" s="2882">
        <f t="shared" si="2075"/>
        <v>958.53681859236406</v>
      </c>
      <c r="CH230" s="2883">
        <v>1.9E-2</v>
      </c>
      <c r="CI230" s="2625">
        <f t="shared" si="2311"/>
        <v>0.38495922885253409</v>
      </c>
      <c r="CJ230" s="2625">
        <f t="shared" si="2077"/>
        <v>0.43758767954893041</v>
      </c>
      <c r="CK230" s="3412">
        <f t="shared" si="2448"/>
        <v>0.41039558788611696</v>
      </c>
      <c r="CL230" s="5969">
        <f t="shared" si="2009"/>
        <v>1.9096726742718249</v>
      </c>
      <c r="CM230" s="5957" t="str">
        <f t="shared" si="2025"/>
        <v>1Y, 11M</v>
      </c>
      <c r="CN230" s="5969"/>
      <c r="CO230" s="3195">
        <f t="shared" si="1880"/>
        <v>895.11936412605201</v>
      </c>
      <c r="CP230" s="2613">
        <f t="shared" si="1881"/>
        <v>908.98417559979578</v>
      </c>
      <c r="CQ230" s="3208">
        <f t="shared" si="1882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49"/>
        <v>0.25</v>
      </c>
      <c r="CX230" s="3428">
        <f t="shared" si="2078"/>
        <v>21581.59470068695</v>
      </c>
      <c r="CY230" s="2616" t="e">
        <f t="shared" si="2079"/>
        <v>#DIV/0!</v>
      </c>
      <c r="CZ230" s="3195">
        <f t="shared" si="2080"/>
        <v>352318.021945783</v>
      </c>
      <c r="DA230" s="5230" t="e">
        <f t="shared" si="2081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47"/>
        <v>143697</v>
      </c>
      <c r="DU230" s="2899">
        <f t="shared" si="1848"/>
        <v>16902</v>
      </c>
      <c r="DV230" s="2899">
        <f t="shared" si="1849"/>
        <v>128526</v>
      </c>
      <c r="DW230" s="2899">
        <f t="shared" si="1850"/>
        <v>199</v>
      </c>
      <c r="DX230" s="2899">
        <f t="shared" si="1851"/>
        <v>18829</v>
      </c>
      <c r="DY230" s="2899">
        <f t="shared" si="1852"/>
        <v>0</v>
      </c>
      <c r="DZ230" s="2899">
        <f t="shared" si="1853"/>
        <v>308153</v>
      </c>
      <c r="EA230" s="2899">
        <f t="shared" si="1854"/>
        <v>0</v>
      </c>
      <c r="EB230" s="5095">
        <f t="shared" si="1855"/>
        <v>308153</v>
      </c>
      <c r="EC230" s="785">
        <f>DEPOSITOS!Z174</f>
        <v>23895</v>
      </c>
      <c r="ED230" s="785">
        <f>DEPOSITOS!AA174</f>
        <v>20792</v>
      </c>
      <c r="EE230" s="4159">
        <f t="shared" si="185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1835"/>
        <v>19.373105467674147</v>
      </c>
      <c r="EW230" s="2902">
        <f t="shared" si="1836"/>
        <v>17.96</v>
      </c>
      <c r="EX230" s="2902">
        <f t="shared" si="1837"/>
        <v>0</v>
      </c>
      <c r="EY230" s="2903">
        <f t="shared" si="1838"/>
        <v>20.260000000000002</v>
      </c>
      <c r="EZ230" s="2902">
        <f t="shared" si="1839"/>
        <v>0.40161625780630023</v>
      </c>
      <c r="FA230" s="2904">
        <f t="shared" si="1840"/>
        <v>0.41</v>
      </c>
      <c r="FB230" s="2905">
        <f t="shared" si="1841"/>
        <v>0.31</v>
      </c>
      <c r="FC230" s="2906">
        <f t="shared" si="1842"/>
        <v>19.8125</v>
      </c>
      <c r="FD230" s="2902">
        <f t="shared" si="1843"/>
        <v>0</v>
      </c>
      <c r="FE230" s="5251">
        <f t="shared" si="1844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883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884"/>
        <v>493.39999999999418</v>
      </c>
      <c r="FS230" s="2635">
        <v>159084.5</v>
      </c>
      <c r="FT230" s="5099">
        <f t="shared" si="1929"/>
        <v>-14060.599999999977</v>
      </c>
      <c r="FU230" s="2605">
        <v>12270.7</v>
      </c>
      <c r="FV230" s="2641">
        <v>6473.2</v>
      </c>
      <c r="FW230" s="5099">
        <f t="shared" si="1930"/>
        <v>-32804.499999999978</v>
      </c>
      <c r="FX230" s="3624">
        <v>5712.3</v>
      </c>
      <c r="FY230" s="5099">
        <f t="shared" si="1931"/>
        <v>-38516.799999999981</v>
      </c>
      <c r="FZ230" s="3442">
        <f t="shared" si="2450"/>
        <v>805944.6</v>
      </c>
      <c r="GA230" s="3442">
        <f t="shared" si="2405"/>
        <v>504716.39999999997</v>
      </c>
      <c r="GB230" s="3442">
        <f t="shared" si="2406"/>
        <v>36956.6</v>
      </c>
      <c r="GC230" s="3442">
        <f t="shared" si="2407"/>
        <v>9075.0999999999985</v>
      </c>
      <c r="GD230" s="3442">
        <f t="shared" si="2408"/>
        <v>430</v>
      </c>
      <c r="GE230" s="3442">
        <f t="shared" si="2409"/>
        <v>22907.299999999872</v>
      </c>
      <c r="GF230" s="3608">
        <f t="shared" si="2410"/>
        <v>1380030</v>
      </c>
      <c r="GG230" s="3442">
        <f t="shared" si="2411"/>
        <v>302284</v>
      </c>
      <c r="GH230" s="3442">
        <f t="shared" si="2412"/>
        <v>643845.60000000009</v>
      </c>
      <c r="GI230" s="3442">
        <f t="shared" si="2413"/>
        <v>518116.59999999992</v>
      </c>
      <c r="GJ230" s="3442">
        <f t="shared" si="2414"/>
        <v>37569.800000000003</v>
      </c>
      <c r="GK230" s="3442">
        <f t="shared" si="2415"/>
        <v>159775.9</v>
      </c>
      <c r="GL230" s="3442">
        <f t="shared" si="2416"/>
        <v>18521.699999999968</v>
      </c>
      <c r="GM230" s="3187">
        <f t="shared" si="2417"/>
        <v>1680113.6</v>
      </c>
      <c r="GN230" s="5099">
        <f t="shared" si="2418"/>
        <v>-300083.60000000003</v>
      </c>
      <c r="GO230" s="3442">
        <f t="shared" si="2419"/>
        <v>156215.30000000002</v>
      </c>
      <c r="GP230" s="405">
        <f t="shared" si="2420"/>
        <v>174980.10000000003</v>
      </c>
      <c r="GQ230" s="5099">
        <f t="shared" si="2421"/>
        <v>-631279.00000000012</v>
      </c>
      <c r="GR230" s="3621">
        <f t="shared" si="2421"/>
        <v>50036.200000000004</v>
      </c>
      <c r="GS230" s="5254">
        <f t="shared" si="2422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30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51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25"/>
        <v>90.111026270000366</v>
      </c>
      <c r="HF230" s="2635">
        <v>9652.3135236100006</v>
      </c>
      <c r="HG230" s="5105">
        <f t="shared" si="2331"/>
        <v>182272.66508640003</v>
      </c>
      <c r="HH230" s="2605">
        <f t="shared" si="2676"/>
        <v>390480.34636705997</v>
      </c>
      <c r="HI230" s="2605">
        <f t="shared" si="2677"/>
        <v>528617.38981759001</v>
      </c>
      <c r="HJ230" s="2605">
        <f t="shared" si="2678"/>
        <v>118662.60065707</v>
      </c>
      <c r="HK230" s="2613">
        <f t="shared" si="2679"/>
        <v>148640.67981522004</v>
      </c>
      <c r="HL230" s="2635">
        <f t="shared" si="2680"/>
        <v>1186401.0166569399</v>
      </c>
      <c r="HM230" s="2636">
        <f t="shared" si="2681"/>
        <v>193799.00238602998</v>
      </c>
      <c r="HN230" s="2605">
        <f t="shared" si="2682"/>
        <v>284320.13137930998</v>
      </c>
      <c r="HO230" s="2613">
        <f t="shared" si="2683"/>
        <v>11293.98903165001</v>
      </c>
      <c r="HP230" s="2633">
        <f t="shared" si="2684"/>
        <v>489413.12279699004</v>
      </c>
      <c r="HQ230" s="2605">
        <f t="shared" si="2685"/>
        <v>50231.112847640004</v>
      </c>
      <c r="HR230" s="2605">
        <f t="shared" si="2686"/>
        <v>67602.659048140005</v>
      </c>
      <c r="HS230" s="2613">
        <f t="shared" si="2687"/>
        <v>963.54209304000506</v>
      </c>
      <c r="HT230" s="2635">
        <f t="shared" si="2688"/>
        <v>118797.31398882001</v>
      </c>
      <c r="HU230" s="5105">
        <f t="shared" si="2689"/>
        <v>1794611.45344275</v>
      </c>
      <c r="HV230" s="2637">
        <f t="shared" si="2690"/>
        <v>0.1359927502895899</v>
      </c>
      <c r="HW230" s="2637">
        <f t="shared" si="2691"/>
        <v>0.3462487728361352</v>
      </c>
      <c r="HX230" s="2637">
        <f t="shared" si="2692"/>
        <v>0.43266303379237203</v>
      </c>
      <c r="HY230" s="2616">
        <f t="shared" si="2693"/>
        <v>1.8019950186221481</v>
      </c>
      <c r="HZ230" s="2638">
        <f t="shared" si="2694"/>
        <v>0.4129928873689912</v>
      </c>
      <c r="IA230" s="2639">
        <f t="shared" si="2695"/>
        <v>0.34630601398492011</v>
      </c>
      <c r="IB230" s="2637">
        <f t="shared" si="2696"/>
        <v>0.39066538120215633</v>
      </c>
      <c r="IC230" s="2616">
        <f t="shared" si="2697"/>
        <v>0.63566978354919468</v>
      </c>
      <c r="ID230" s="2640">
        <f t="shared" si="2698"/>
        <v>0.37768696134004731</v>
      </c>
      <c r="IE230" s="2637">
        <f t="shared" si="2699"/>
        <v>0.45014015349533776</v>
      </c>
      <c r="IF230" s="2637">
        <f t="shared" si="2700"/>
        <v>0.53036749641031222</v>
      </c>
      <c r="IG230" s="2616">
        <f t="shared" si="2701"/>
        <v>0.50309750246703944</v>
      </c>
      <c r="IH230" s="2638">
        <f t="shared" si="2702"/>
        <v>0.49170535036721308</v>
      </c>
      <c r="II230" s="5115">
        <f t="shared" si="2703"/>
        <v>0.4076273658616334</v>
      </c>
      <c r="IJ230" s="403">
        <f t="shared" si="2026"/>
        <v>5.2676512838675388E-2</v>
      </c>
      <c r="IK230" s="403">
        <f t="shared" si="2027"/>
        <v>7.3525227658158582E-2</v>
      </c>
      <c r="IL230" s="403">
        <f t="shared" si="2028"/>
        <v>1.7430189065367602E-2</v>
      </c>
      <c r="IM230" s="403">
        <f t="shared" si="2029"/>
        <v>3.2781748475794945E-2</v>
      </c>
      <c r="IN230" s="5622">
        <f t="shared" si="2030"/>
        <v>0.17641367803799651</v>
      </c>
      <c r="IO230" s="5624">
        <f t="shared" si="2031"/>
        <v>2.6211793010850692E-2</v>
      </c>
      <c r="IP230" s="403">
        <f t="shared" si="2032"/>
        <v>3.8148016820675777E-2</v>
      </c>
      <c r="IQ230" s="403">
        <f t="shared" si="2033"/>
        <v>1.616449961108658E-3</v>
      </c>
      <c r="IR230" s="5623">
        <f t="shared" si="2034"/>
        <v>6.5976259792635134E-2</v>
      </c>
      <c r="IS230" s="403">
        <f t="shared" si="2035"/>
        <v>6.3080784792191331E-3</v>
      </c>
      <c r="IT230" s="403">
        <f t="shared" si="2036"/>
        <v>7.1189690726511864E-3</v>
      </c>
      <c r="IU230" s="403">
        <f t="shared" si="2037"/>
        <v>1.2653204478902278E-4</v>
      </c>
      <c r="IV230" s="5622">
        <f t="shared" si="2038"/>
        <v>1.3553579596659341E-2</v>
      </c>
      <c r="IW230" s="4160"/>
      <c r="IX230" s="3243"/>
      <c r="IY230" s="5123"/>
      <c r="IZ230" s="3785">
        <f t="shared" si="2359"/>
        <v>4.2778999999999998</v>
      </c>
      <c r="JA230" s="3785">
        <f t="shared" si="2360"/>
        <v>3.8759700000000001</v>
      </c>
      <c r="JB230" s="3785">
        <f t="shared" si="2361"/>
        <v>5.1497999999999999</v>
      </c>
      <c r="JC230" s="5320">
        <f t="shared" si="1830"/>
        <v>0.87190000000000012</v>
      </c>
      <c r="JD230" s="5319">
        <f t="shared" si="1831"/>
        <v>1.2738299999999998</v>
      </c>
      <c r="JE230" s="3239">
        <f>('INDEC (ACT)'!W327/'INDEC (ACT)'!$W$316)*100</f>
        <v>99.471845607800219</v>
      </c>
      <c r="JF230" s="2616">
        <f t="shared" ref="JF230:JF233" si="2712">JE230/JE229-1</f>
        <v>9.3656034688873735E-3</v>
      </c>
      <c r="JG230" s="2616">
        <f t="shared" ref="JG230:JG233" si="2713">JE230/JE218-1</f>
        <v>-1.5717774267142381E-2</v>
      </c>
      <c r="JH230" s="2622">
        <f t="shared" ref="JH230:JH231" si="2714">JE230/$JE$219-1</f>
        <v>-5.2815439219977556E-3</v>
      </c>
      <c r="JI230" s="2641">
        <f>(VLOOKUP(B230,OJF.IGA,4,TRUE)/'OJF (IGA)'!$D$280)*100</f>
        <v>98.887699262431596</v>
      </c>
      <c r="JJ230" s="2616">
        <f t="shared" si="2704"/>
        <v>6.8435077519379828E-3</v>
      </c>
      <c r="JK230" s="2616">
        <f t="shared" si="2705"/>
        <v>-2.0214521452145195E-2</v>
      </c>
      <c r="JL230" s="4056">
        <f t="shared" si="2706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15">JM230/JM218-1</f>
        <v>-4.3169457699521185E-4</v>
      </c>
      <c r="KD230" s="403">
        <f t="shared" si="2715"/>
        <v>-0.24391772425740421</v>
      </c>
      <c r="KE230" s="403">
        <f t="shared" si="2715"/>
        <v>-7.1404958382122241E-2</v>
      </c>
      <c r="KF230" s="403">
        <f t="shared" si="2715"/>
        <v>-2.1832620624066212E-2</v>
      </c>
      <c r="KG230" s="403">
        <f t="shared" si="2715"/>
        <v>1.5942364523424679E-3</v>
      </c>
      <c r="KH230" s="403">
        <f t="shared" si="2715"/>
        <v>-9.2331857975201381E-2</v>
      </c>
      <c r="KI230" s="403">
        <f t="shared" si="2715"/>
        <v>-1.5333916221600075E-2</v>
      </c>
      <c r="KJ230" s="403">
        <f t="shared" si="2715"/>
        <v>1.7731761830005466E-2</v>
      </c>
      <c r="KK230" s="403">
        <f t="shared" si="2715"/>
        <v>4.8022599529706333E-2</v>
      </c>
      <c r="KL230" s="403">
        <f t="shared" si="2715"/>
        <v>-5.0127749935146459E-2</v>
      </c>
      <c r="KM230" s="403">
        <f t="shared" si="2715"/>
        <v>3.1271677876032467E-3</v>
      </c>
      <c r="KN230" s="403">
        <f t="shared" si="2715"/>
        <v>1.0651510901465322E-2</v>
      </c>
      <c r="KO230" s="403">
        <f t="shared" si="2715"/>
        <v>1.9126397812318174E-2</v>
      </c>
      <c r="KP230" s="403">
        <f t="shared" si="2715"/>
        <v>2.1091184992361622E-2</v>
      </c>
      <c r="KQ230" s="403">
        <f t="shared" si="2715"/>
        <v>-5.907031336469748E-3</v>
      </c>
      <c r="KR230" s="403">
        <f t="shared" si="2715"/>
        <v>-2.8869095445286375E-3</v>
      </c>
      <c r="KS230" s="4077">
        <f t="shared" si="2439"/>
        <v>133.90902174054946</v>
      </c>
      <c r="KT230" s="405">
        <f t="shared" si="2366"/>
        <v>212.41063241213487</v>
      </c>
      <c r="KU230" s="405">
        <f t="shared" si="2367"/>
        <v>94.555772497478756</v>
      </c>
      <c r="KV230" s="405">
        <f t="shared" si="2368"/>
        <v>121.38652154779368</v>
      </c>
      <c r="KW230" s="405">
        <f t="shared" si="2369"/>
        <v>86.805079150720417</v>
      </c>
      <c r="KX230" s="405">
        <f t="shared" si="2370"/>
        <v>94.583200252506643</v>
      </c>
      <c r="KY230" s="405">
        <f t="shared" si="2371"/>
        <v>125.6517089065504</v>
      </c>
      <c r="KZ230" s="405">
        <f t="shared" si="2372"/>
        <v>100.0014485108436</v>
      </c>
      <c r="LA230" s="405">
        <f t="shared" si="2373"/>
        <v>102.58441520203694</v>
      </c>
      <c r="LB230" s="405">
        <f t="shared" si="2374"/>
        <v>97.184076219541993</v>
      </c>
      <c r="LC230" s="405">
        <f t="shared" si="2375"/>
        <v>107.02250551111628</v>
      </c>
      <c r="LD230" s="405">
        <f t="shared" si="2376"/>
        <v>100.87363096593145</v>
      </c>
      <c r="LE230" s="405">
        <f t="shared" si="2377"/>
        <v>105.17150395591723</v>
      </c>
      <c r="LF230" s="405">
        <f t="shared" si="2378"/>
        <v>97.622615270310789</v>
      </c>
      <c r="LG230" s="405">
        <f t="shared" si="2379"/>
        <v>100.50481457591781</v>
      </c>
      <c r="LH230" s="405">
        <f t="shared" si="2380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15"/>
        <v>0.51325245370548267</v>
      </c>
      <c r="LS230" s="3809">
        <f t="shared" si="2016"/>
        <v>0.25891011101023959</v>
      </c>
      <c r="LT230" s="3809">
        <f t="shared" si="2017"/>
        <v>3.7988273137258208E-2</v>
      </c>
      <c r="LU230" s="3809">
        <f t="shared" si="2018"/>
        <v>3.4375736808773268E-2</v>
      </c>
      <c r="LV230" s="3809">
        <f t="shared" si="2019"/>
        <v>0.12373291713657138</v>
      </c>
      <c r="LW230" s="3809">
        <f t="shared" si="1715"/>
        <v>3.1740508201674948E-2</v>
      </c>
      <c r="LX230" s="5130">
        <f t="shared" si="1716"/>
        <v>1</v>
      </c>
      <c r="LY230" s="405">
        <f t="shared" si="2020"/>
        <v>99.394989716400232</v>
      </c>
      <c r="LZ230" s="405">
        <f t="shared" si="2021"/>
        <v>100.97462233869874</v>
      </c>
      <c r="MA230" s="405">
        <f t="shared" si="2022"/>
        <v>102.72166854798715</v>
      </c>
      <c r="MB230" s="405">
        <f t="shared" si="2023"/>
        <v>101.8360623494124</v>
      </c>
      <c r="MC230" s="405">
        <f t="shared" si="2024"/>
        <v>103.08392126711601</v>
      </c>
      <c r="MD230" s="405">
        <f t="shared" si="1717"/>
        <v>108.36046205237612</v>
      </c>
      <c r="ME230" s="5079">
        <f t="shared" si="171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288"/>
        <v>100</v>
      </c>
      <c r="NG230" s="4736"/>
      <c r="NK230" s="2944">
        <f t="shared" si="2381"/>
        <v>42338</v>
      </c>
      <c r="NL230" s="2945">
        <f t="shared" si="2382"/>
        <v>0.25298792361331435</v>
      </c>
      <c r="NM230" s="2945"/>
      <c r="NN230" s="2875"/>
      <c r="NO230" s="2958"/>
      <c r="NQ230" s="2875"/>
      <c r="NV230" s="6082">
        <f t="shared" si="2383"/>
        <v>15.844200000000001</v>
      </c>
      <c r="NW230" s="2875">
        <f t="shared" si="2384"/>
        <v>20.626832398728091</v>
      </c>
      <c r="NX230" s="2875">
        <f t="shared" si="2385"/>
        <v>32.501756756212558</v>
      </c>
      <c r="NY230" s="2875">
        <f t="shared" si="2386"/>
        <v>69.074586242359047</v>
      </c>
      <c r="OA230" s="2875"/>
    </row>
    <row r="231" spans="2:391" ht="13.5" thickBot="1">
      <c r="B231" s="2717">
        <v>42735</v>
      </c>
      <c r="C231" s="5089"/>
      <c r="D231" s="5090" t="s">
        <v>3574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69"/>
        <v>1393926.8136171401</v>
      </c>
      <c r="I231" s="4386">
        <f t="shared" si="1908"/>
        <v>-493938.04139884934</v>
      </c>
      <c r="J231" s="4386">
        <f t="shared" si="1909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794">
        <f t="shared" si="2440"/>
        <v>3534400.8611655869</v>
      </c>
      <c r="Q231" s="5794">
        <f t="shared" si="2387"/>
        <v>-1868611.725114869</v>
      </c>
      <c r="R231" s="5794">
        <f t="shared" si="2388"/>
        <v>10771698.269860564</v>
      </c>
      <c r="S231" s="5794">
        <f t="shared" si="2389"/>
        <v>4817300.0000000019</v>
      </c>
      <c r="T231" s="5795">
        <f t="shared" si="2390"/>
        <v>-4045940.968812115</v>
      </c>
      <c r="U231" s="4570">
        <f>VLOOKUP(B231,Tabla.BCRA,BCRA!$AK$1,TRUE)</f>
        <v>15.850199999999999</v>
      </c>
      <c r="V231" s="4571">
        <f t="shared" si="1971"/>
        <v>3.7854411931700872E-4</v>
      </c>
      <c r="W231" s="4571">
        <f t="shared" ref="W231" si="2716">U231/U230-1</f>
        <v>3.7868746923153118E-4</v>
      </c>
      <c r="X231" s="4571">
        <f t="shared" si="2123"/>
        <v>0.17950562138017176</v>
      </c>
      <c r="Y231" s="4571">
        <f t="shared" ref="Y231" si="2717">U231/$U$219-1</f>
        <v>0.21877739331026524</v>
      </c>
      <c r="Z231" s="4393">
        <f t="shared" si="2180"/>
        <v>16.87</v>
      </c>
      <c r="AA231" s="4571">
        <f t="shared" ref="AA231" si="2718">Z231/Z230-1</f>
        <v>4.4582043343653455E-2</v>
      </c>
      <c r="AB231" s="4571">
        <f t="shared" ref="AB231" si="2719">Z231/$Z$219-1</f>
        <v>0.17807262569832405</v>
      </c>
      <c r="AC231" s="4394">
        <f t="shared" si="2210"/>
        <v>6.4339882146597693E-2</v>
      </c>
      <c r="AD231" s="5418">
        <f t="shared" si="1914"/>
        <v>146.0245939983939</v>
      </c>
      <c r="AE231" s="5418">
        <f t="shared" si="1915"/>
        <v>65.44391355842032</v>
      </c>
      <c r="AF231" s="5418">
        <f t="shared" si="1916"/>
        <v>78.931693620713943</v>
      </c>
      <c r="AG231" s="5418">
        <f t="shared" si="1917"/>
        <v>35.374855651990615</v>
      </c>
      <c r="AH231" s="4395">
        <f>BM!AP59*1000</f>
        <v>0</v>
      </c>
      <c r="AI231" s="4572">
        <f>BM!AQ59*1000</f>
        <v>0</v>
      </c>
      <c r="AJ231" s="4573">
        <f t="shared" si="1773"/>
        <v>0</v>
      </c>
      <c r="AK231" s="4574">
        <f>BM!AO59*1000</f>
        <v>6209000</v>
      </c>
      <c r="AL231" s="4573">
        <f t="shared" si="1774"/>
        <v>6209000</v>
      </c>
      <c r="AM231" s="4399">
        <f t="shared" si="2443"/>
        <v>50380000</v>
      </c>
      <c r="AN231" s="4575">
        <f t="shared" si="2393"/>
        <v>109616900</v>
      </c>
      <c r="AO231" s="4573">
        <f t="shared" si="2394"/>
        <v>159996900</v>
      </c>
      <c r="AP231" s="4575">
        <f t="shared" si="2395"/>
        <v>160286803.09200001</v>
      </c>
      <c r="AQ231" s="4573">
        <f t="shared" si="2396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20">AZ231/AZ230-1</f>
        <v>0.14647246396552949</v>
      </c>
      <c r="BB231" s="4578">
        <f t="shared" ref="BB231" si="2721">AZ231/AZ219-1</f>
        <v>0.31700280676458292</v>
      </c>
      <c r="BC231" s="4578">
        <f t="shared" ref="BC231" si="2722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23">(AZ231-AZ230)-SUM(BD231:BG231)</f>
        <v>-133682.34729996324</v>
      </c>
      <c r="BI231" s="4580">
        <f t="shared" si="2447"/>
        <v>48832630.913269997</v>
      </c>
      <c r="BJ231" s="4580">
        <f t="shared" si="2400"/>
        <v>311520062.7172702</v>
      </c>
      <c r="BK231" s="4580">
        <f t="shared" si="2401"/>
        <v>-44387371.721349999</v>
      </c>
      <c r="BL231" s="4580">
        <f t="shared" si="2402"/>
        <v>-132258176.78792997</v>
      </c>
      <c r="BM231" s="4411">
        <f t="shared" si="2403"/>
        <v>14067582.878739739</v>
      </c>
      <c r="BN231" s="4580">
        <f>VLOOKUP(B231,Tabla.BCRA,BCRA!$L$1,TRUE)</f>
        <v>698424610</v>
      </c>
      <c r="BO231" s="5402">
        <v>1022714</v>
      </c>
      <c r="BP231" s="4581">
        <f t="shared" si="1878"/>
        <v>1.24468602135657</v>
      </c>
      <c r="BQ231" s="4578">
        <f t="shared" si="2066"/>
        <v>0.20746167332746945</v>
      </c>
      <c r="BR231" s="4578">
        <f t="shared" si="2067"/>
        <v>0.27955529587512662</v>
      </c>
      <c r="BS231" s="4413">
        <f t="shared" si="2309"/>
        <v>-2.8641712652084261E-2</v>
      </c>
      <c r="BT231" s="5402">
        <v>1373279</v>
      </c>
      <c r="BU231" s="4581">
        <f t="shared" si="1879"/>
        <v>1.671338394431414</v>
      </c>
      <c r="BV231" s="4578">
        <f t="shared" si="2069"/>
        <v>0.18646426858927567</v>
      </c>
      <c r="BW231" s="4578">
        <f t="shared" si="2070"/>
        <v>0.30431962160570625</v>
      </c>
      <c r="BX231" s="4413">
        <f t="shared" si="2310"/>
        <v>0.30431962160570625</v>
      </c>
      <c r="BY231" s="4582">
        <v>117.12390000000001</v>
      </c>
      <c r="BZ231" s="4583">
        <f t="shared" si="2561"/>
        <v>1.7124322634431088E-2</v>
      </c>
      <c r="CA231" s="4584"/>
      <c r="CB231" s="4417"/>
      <c r="CC231" s="4414">
        <f t="shared" si="2562"/>
        <v>342.1439777443108</v>
      </c>
      <c r="CD231" s="4585">
        <v>1.2E-2</v>
      </c>
      <c r="CE231" s="4584">
        <f t="shared" si="2404"/>
        <v>0.39590217257410254</v>
      </c>
      <c r="CF231" s="4584">
        <f t="shared" si="2260"/>
        <v>0.39590217257410254</v>
      </c>
      <c r="CG231" s="4414">
        <f t="shared" si="2075"/>
        <v>973.87340768984188</v>
      </c>
      <c r="CH231" s="4585">
        <v>1.6E-2</v>
      </c>
      <c r="CI231" s="4584">
        <f t="shared" si="2311"/>
        <v>0.40711857651417471</v>
      </c>
      <c r="CJ231" s="4584">
        <f t="shared" si="2077"/>
        <v>0.40711857651417471</v>
      </c>
      <c r="CK231" s="4586">
        <f t="shared" si="2448"/>
        <v>0.41039558788611696</v>
      </c>
      <c r="CL231" s="5979">
        <f t="shared" si="2009"/>
        <v>2.0294517767697084</v>
      </c>
      <c r="CM231" s="5963" t="str">
        <f t="shared" si="2025"/>
        <v>2Y, 0M</v>
      </c>
      <c r="CN231" s="5979"/>
      <c r="CO231" s="5967">
        <f t="shared" si="1880"/>
        <v>1026.2297029328527</v>
      </c>
      <c r="CP231" s="4587">
        <f t="shared" si="1881"/>
        <v>1078.4772450622374</v>
      </c>
      <c r="CQ231" s="4424">
        <f t="shared" si="1882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49"/>
        <v>0.25</v>
      </c>
      <c r="CX231" s="4429">
        <f t="shared" si="2078"/>
        <v>21626.440944881888</v>
      </c>
      <c r="CY231" s="4578" t="e">
        <f t="shared" si="2079"/>
        <v>#DIV/0!</v>
      </c>
      <c r="CZ231" s="4430">
        <f t="shared" si="2080"/>
        <v>397327.84497936547</v>
      </c>
      <c r="DA231" s="5233" t="e">
        <f t="shared" si="2081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47"/>
        <v>206458</v>
      </c>
      <c r="DU231" s="4594">
        <f t="shared" si="1848"/>
        <v>19824</v>
      </c>
      <c r="DV231" s="4594">
        <f t="shared" si="1849"/>
        <v>107067</v>
      </c>
      <c r="DW231" s="4594">
        <f t="shared" si="1850"/>
        <v>199</v>
      </c>
      <c r="DX231" s="4594">
        <f t="shared" si="1851"/>
        <v>21634</v>
      </c>
      <c r="DY231" s="4594">
        <f t="shared" si="1852"/>
        <v>0</v>
      </c>
      <c r="DZ231" s="4594">
        <f t="shared" si="1853"/>
        <v>355182</v>
      </c>
      <c r="EA231" s="4594">
        <f t="shared" si="1854"/>
        <v>0</v>
      </c>
      <c r="EB231" s="5098">
        <f t="shared" si="1855"/>
        <v>355182</v>
      </c>
      <c r="EC231" s="4592">
        <f>DEPOSITOS!Z175</f>
        <v>24607</v>
      </c>
      <c r="ED231" s="4592">
        <f>DEPOSITOS!AA175</f>
        <v>22464</v>
      </c>
      <c r="EE231" s="4436">
        <f t="shared" si="185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1835"/>
        <v>18.974854327279861</v>
      </c>
      <c r="EW231" s="4595">
        <f t="shared" si="1836"/>
        <v>17.489999999999998</v>
      </c>
      <c r="EX231" s="4595">
        <f t="shared" si="1837"/>
        <v>0</v>
      </c>
      <c r="EY231" s="4440">
        <f t="shared" si="1838"/>
        <v>19.829999999999998</v>
      </c>
      <c r="EZ231" s="4595">
        <f t="shared" si="1839"/>
        <v>0.3625226596345828</v>
      </c>
      <c r="FA231" s="4441">
        <f t="shared" si="1840"/>
        <v>0.34</v>
      </c>
      <c r="FB231" s="4596">
        <f t="shared" si="1841"/>
        <v>0.3</v>
      </c>
      <c r="FC231" s="4443">
        <f t="shared" si="1842"/>
        <v>19.5</v>
      </c>
      <c r="FD231" s="4595">
        <f t="shared" si="1843"/>
        <v>0</v>
      </c>
      <c r="FE231" s="5252">
        <f t="shared" si="1844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883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884"/>
        <v>654.10000000003492</v>
      </c>
      <c r="FS231" s="4601">
        <v>292720.7</v>
      </c>
      <c r="FT231" s="5102">
        <f t="shared" si="1929"/>
        <v>-59298.400000000023</v>
      </c>
      <c r="FU231" s="4385">
        <v>29038.1</v>
      </c>
      <c r="FV231" s="4597">
        <v>4486.7</v>
      </c>
      <c r="FW231" s="5102">
        <f t="shared" si="1930"/>
        <v>-92823.200000000026</v>
      </c>
      <c r="FX231" s="4598">
        <v>3957.2</v>
      </c>
      <c r="FY231" s="5102">
        <f t="shared" si="1931"/>
        <v>-96780.400000000023</v>
      </c>
      <c r="FZ231" s="4575">
        <f t="shared" si="2450"/>
        <v>976663</v>
      </c>
      <c r="GA231" s="4575">
        <f t="shared" si="2405"/>
        <v>558087.29999999993</v>
      </c>
      <c r="GB231" s="4575">
        <f t="shared" si="2406"/>
        <v>41279.799999999996</v>
      </c>
      <c r="GC231" s="4575">
        <f t="shared" si="2407"/>
        <v>11703.699999999999</v>
      </c>
      <c r="GD231" s="4575">
        <f t="shared" si="2408"/>
        <v>442.5</v>
      </c>
      <c r="GE231" s="4575">
        <f t="shared" si="2409"/>
        <v>25275.999999999854</v>
      </c>
      <c r="GF231" s="4447">
        <f t="shared" si="2410"/>
        <v>1613452.3</v>
      </c>
      <c r="GG231" s="4575">
        <f t="shared" si="2411"/>
        <v>346170.9</v>
      </c>
      <c r="GH231" s="4575">
        <f t="shared" si="2412"/>
        <v>734716.8</v>
      </c>
      <c r="GI231" s="4575">
        <f t="shared" si="2413"/>
        <v>646714.59999999986</v>
      </c>
      <c r="GJ231" s="4575">
        <f t="shared" si="2414"/>
        <v>44011</v>
      </c>
      <c r="GK231" s="4575">
        <f t="shared" si="2415"/>
        <v>182045.19999999998</v>
      </c>
      <c r="GL231" s="4575">
        <f t="shared" si="2416"/>
        <v>19175.800000000003</v>
      </c>
      <c r="GM231" s="4573">
        <f t="shared" si="2417"/>
        <v>1972834.3</v>
      </c>
      <c r="GN231" s="5102">
        <f t="shared" si="2418"/>
        <v>-359382.00000000006</v>
      </c>
      <c r="GO231" s="4575">
        <f t="shared" si="2419"/>
        <v>185253.40000000002</v>
      </c>
      <c r="GP231" s="4599">
        <f t="shared" si="2420"/>
        <v>179466.80000000005</v>
      </c>
      <c r="GQ231" s="5102">
        <f t="shared" si="2421"/>
        <v>-724102.20000000019</v>
      </c>
      <c r="GR231" s="4600">
        <f t="shared" si="2421"/>
        <v>53993.4</v>
      </c>
      <c r="GS231" s="5257">
        <f t="shared" si="2422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30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51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25"/>
        <v>96.763916320000135</v>
      </c>
      <c r="HF231" s="4601">
        <v>9077.3062924400001</v>
      </c>
      <c r="HG231" s="5108">
        <f t="shared" si="2331"/>
        <v>275542.17169319</v>
      </c>
      <c r="HH231" s="4385">
        <f t="shared" ref="HH231" si="2724">HH230+GT231</f>
        <v>432907.20499424997</v>
      </c>
      <c r="HI231" s="4385">
        <f t="shared" ref="HI231" si="2725">HI230+GU231</f>
        <v>583216.94890700001</v>
      </c>
      <c r="HJ231" s="4385">
        <f t="shared" ref="HJ231" si="2726">HJ230+GV231</f>
        <v>131669.07272418999</v>
      </c>
      <c r="HK231" s="4587">
        <f t="shared" ref="HK231" si="2727">HK230+GW231</f>
        <v>258305.74232894008</v>
      </c>
      <c r="HL231" s="4601">
        <f t="shared" ref="HL231" si="2728">HL230+GX231</f>
        <v>1406098.9689543799</v>
      </c>
      <c r="HM231" s="4602">
        <f t="shared" ref="HM231" si="2729">HM230+GY231</f>
        <v>212743.47083672998</v>
      </c>
      <c r="HN231" s="4385">
        <f t="shared" ref="HN231" si="2730">HN230+GZ231</f>
        <v>311629.4380125</v>
      </c>
      <c r="HO231" s="4587">
        <f t="shared" ref="HO231" si="2731">HO230+HA231</f>
        <v>11807.127051070012</v>
      </c>
      <c r="HP231" s="4444">
        <f t="shared" ref="HP231" si="2732">HP230+HB231</f>
        <v>536180.03590030002</v>
      </c>
      <c r="HQ231" s="4385">
        <f t="shared" ref="HQ231" si="2733">HQ230+HC231</f>
        <v>55305.126159970008</v>
      </c>
      <c r="HR231" s="4385">
        <f t="shared" ref="HR231" si="2734">HR230+HD231</f>
        <v>71509.188111930009</v>
      </c>
      <c r="HS231" s="4587">
        <f t="shared" ref="HS231" si="2735">HS230+HE231</f>
        <v>1060.3060093600052</v>
      </c>
      <c r="HT231" s="4601">
        <f t="shared" ref="HT231" si="2736">HT230+HF231</f>
        <v>127874.62028126001</v>
      </c>
      <c r="HU231" s="5108">
        <f t="shared" ref="HU231" si="2737">HU230+HG231</f>
        <v>2070153.62513594</v>
      </c>
      <c r="HV231" s="4603">
        <f t="shared" ref="HV231" si="2738">GT231/GT219-1</f>
        <v>0.11135180239444886</v>
      </c>
      <c r="HW231" s="4603">
        <f t="shared" ref="HW231:HW233" si="2739">GU231/GU219-1</f>
        <v>0.28062088446245825</v>
      </c>
      <c r="HX231" s="4603">
        <f t="shared" ref="HX231:HX233" si="2740">GV231/GV219-1</f>
        <v>0.29434148556123052</v>
      </c>
      <c r="HY231" s="4578">
        <f t="shared" ref="HY231:HY233" si="2741">GW231/GW219-1</f>
        <v>8.842844873325939</v>
      </c>
      <c r="HZ231" s="4604">
        <f t="shared" ref="HZ231:HZ233" si="2742">GX231/GX219-1</f>
        <v>1.1538709270963117</v>
      </c>
      <c r="IA231" s="4459">
        <f t="shared" ref="IA231:IA233" si="2743">GY231/GY219-1</f>
        <v>0.36156382618429928</v>
      </c>
      <c r="IB231" s="4603">
        <f t="shared" ref="IB231:IB233" si="2744">GZ231/GZ219-1</f>
        <v>0.36253180900727044</v>
      </c>
      <c r="IC231" s="4578">
        <f t="shared" ref="IC231:IC233" si="2745">HA231/HA219-1</f>
        <v>0.52609325211912483</v>
      </c>
      <c r="ID231" s="4460">
        <f t="shared" ref="ID231:ID233" si="2746">HB231/HB219-1</f>
        <v>0.36374278568693352</v>
      </c>
      <c r="IE231" s="4603">
        <f t="shared" ref="IE231:IE233" si="2747">HC231/HC219-1</f>
        <v>0.38632202525499704</v>
      </c>
      <c r="IF231" s="4603">
        <f t="shared" ref="IF231:IF233" si="2748">HD231/HD219-1</f>
        <v>-0.21999730940124562</v>
      </c>
      <c r="IG231" s="4578">
        <f t="shared" ref="IG231:IG233" si="2749">HE231/HE219-1</f>
        <v>0.36213940673053369</v>
      </c>
      <c r="IH231" s="4604">
        <f t="shared" ref="IH231:IH233" si="2750">HF231/HF219-1</f>
        <v>3.8659306933991999E-2</v>
      </c>
      <c r="II231" s="5118">
        <f t="shared" ref="II231:II233" si="2751">HG231/HG219-1</f>
        <v>0.89984597603011318</v>
      </c>
      <c r="IJ231" s="4608">
        <f t="shared" si="2026"/>
        <v>5.7924888229628012E-2</v>
      </c>
      <c r="IK231" s="4608">
        <f t="shared" si="2027"/>
        <v>7.4544132183620812E-2</v>
      </c>
      <c r="IL231" s="4608">
        <f t="shared" si="2028"/>
        <v>1.7757582463738573E-2</v>
      </c>
      <c r="IM231" s="4608">
        <f t="shared" si="2029"/>
        <v>0.14972441265617045</v>
      </c>
      <c r="IN231" s="5629">
        <f t="shared" si="2030"/>
        <v>0.29995101553315789</v>
      </c>
      <c r="IO231" s="4467">
        <f t="shared" si="2031"/>
        <v>2.5864658687533643E-2</v>
      </c>
      <c r="IP231" s="4608">
        <f t="shared" si="2032"/>
        <v>3.7285073313026017E-2</v>
      </c>
      <c r="IQ231" s="4608">
        <f t="shared" si="2033"/>
        <v>7.0058126816458541E-4</v>
      </c>
      <c r="IR231" s="5630">
        <f t="shared" si="2034"/>
        <v>6.3850313268724243E-2</v>
      </c>
      <c r="IS231" s="4608">
        <f t="shared" si="2035"/>
        <v>6.9274903564036537E-3</v>
      </c>
      <c r="IT231" s="4608">
        <f t="shared" si="2036"/>
        <v>5.3335379216789382E-3</v>
      </c>
      <c r="IU231" s="4608">
        <f t="shared" si="2037"/>
        <v>1.3211063036151815E-4</v>
      </c>
      <c r="IV231" s="5629">
        <f t="shared" si="2038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359"/>
        <v>4.0197599999999998</v>
      </c>
      <c r="JA231" s="4606">
        <f t="shared" si="2360"/>
        <v>3.6538300000000001</v>
      </c>
      <c r="JB231" s="4606">
        <f t="shared" si="2361"/>
        <v>4.54955</v>
      </c>
      <c r="JC231" s="5316">
        <f t="shared" si="1830"/>
        <v>0.52979000000000021</v>
      </c>
      <c r="JD231" s="5335">
        <f t="shared" si="1831"/>
        <v>0.89571999999999985</v>
      </c>
      <c r="JE231" s="4607">
        <f>('INDEC (ACT)'!W328/'INDEC (ACT)'!$W$316)*100</f>
        <v>100.16307774387492</v>
      </c>
      <c r="JF231" s="4578">
        <f t="shared" si="2712"/>
        <v>6.9490229305697593E-3</v>
      </c>
      <c r="JG231" s="4578">
        <f t="shared" si="2713"/>
        <v>1.6307774387491758E-3</v>
      </c>
      <c r="JH231" s="4413">
        <f t="shared" si="2714"/>
        <v>1.6307774387491758E-3</v>
      </c>
      <c r="JI231" s="4597">
        <f>(VLOOKUP(B231,OJF.IGA,4,TRUE)/'OJF (IGA)'!$D$280)*100</f>
        <v>100.32119914346896</v>
      </c>
      <c r="JJ231" s="4578">
        <f t="shared" ref="JJ231" si="2752">JI231/JI230-1</f>
        <v>1.4496240601503896E-2</v>
      </c>
      <c r="JK231" s="4578">
        <f t="shared" ref="JK231:JK233" si="2753">JI231/JI219-1</f>
        <v>3.2119914346895317E-3</v>
      </c>
      <c r="JL231" s="4466">
        <f t="shared" ref="JL231" si="2754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755">JM231/JM219-1</f>
        <v>4.3354463575510538E-2</v>
      </c>
      <c r="KD231" s="4608">
        <f t="shared" si="2755"/>
        <v>9.8564584134658961E-2</v>
      </c>
      <c r="KE231" s="4608">
        <f t="shared" si="2755"/>
        <v>-5.801319604841837E-2</v>
      </c>
      <c r="KF231" s="4608">
        <f t="shared" si="2755"/>
        <v>-1.9916349818720813E-2</v>
      </c>
      <c r="KG231" s="4608">
        <f t="shared" si="2755"/>
        <v>-2.1789135445036134E-3</v>
      </c>
      <c r="KH231" s="4608">
        <f t="shared" si="2755"/>
        <v>-5.9071490434208673E-2</v>
      </c>
      <c r="KI231" s="4608">
        <f t="shared" si="2755"/>
        <v>6.4581293296035458E-3</v>
      </c>
      <c r="KJ231" s="4608">
        <f t="shared" si="2755"/>
        <v>3.5746791306505488E-2</v>
      </c>
      <c r="KK231" s="4608">
        <f t="shared" si="2755"/>
        <v>5.2719031968940788E-2</v>
      </c>
      <c r="KL231" s="4608">
        <f t="shared" si="2755"/>
        <v>-7.2864652320737688E-3</v>
      </c>
      <c r="KM231" s="4608">
        <f t="shared" si="2755"/>
        <v>8.8960695045574578E-3</v>
      </c>
      <c r="KN231" s="4608">
        <f t="shared" si="2755"/>
        <v>6.8309064377629625E-3</v>
      </c>
      <c r="KO231" s="4608">
        <f t="shared" si="2755"/>
        <v>1.609775382746359E-2</v>
      </c>
      <c r="KP231" s="4608">
        <f t="shared" si="2755"/>
        <v>1.8463081199128206E-2</v>
      </c>
      <c r="KQ231" s="4608">
        <f t="shared" si="2755"/>
        <v>-3.7920349223700356E-2</v>
      </c>
      <c r="KR231" s="4608">
        <f t="shared" si="2755"/>
        <v>1.5746088174419137E-2</v>
      </c>
      <c r="KS231" s="4468">
        <f t="shared" si="2439"/>
        <v>145.14391053432786</v>
      </c>
      <c r="KT231" s="4599">
        <f t="shared" si="2366"/>
        <v>166.03069583198328</v>
      </c>
      <c r="KU231" s="4599">
        <f t="shared" si="2367"/>
        <v>96.581235861443346</v>
      </c>
      <c r="KV231" s="4599">
        <f t="shared" si="2368"/>
        <v>114.25883934441474</v>
      </c>
      <c r="KW231" s="4599">
        <f t="shared" si="2369"/>
        <v>97.014865440126272</v>
      </c>
      <c r="KX231" s="4599">
        <f t="shared" si="2370"/>
        <v>92.177315857908653</v>
      </c>
      <c r="KY231" s="4599">
        <f t="shared" si="2371"/>
        <v>112.35556345146591</v>
      </c>
      <c r="KZ231" s="4599">
        <f t="shared" si="2372"/>
        <v>100.70471596454399</v>
      </c>
      <c r="LA231" s="4599">
        <f t="shared" si="2373"/>
        <v>102.1652283971366</v>
      </c>
      <c r="LB231" s="4599">
        <f t="shared" si="2374"/>
        <v>103.76407513691299</v>
      </c>
      <c r="LC231" s="4599">
        <f t="shared" si="2375"/>
        <v>109.57163694153466</v>
      </c>
      <c r="LD231" s="4599">
        <f t="shared" si="2376"/>
        <v>101.06767351782749</v>
      </c>
      <c r="LE231" s="4599">
        <f t="shared" si="2377"/>
        <v>104.90238095948348</v>
      </c>
      <c r="LF231" s="4599">
        <f t="shared" si="2378"/>
        <v>93.606894566601866</v>
      </c>
      <c r="LG231" s="4599">
        <f t="shared" si="2379"/>
        <v>97.482670690468993</v>
      </c>
      <c r="LH231" s="4599">
        <f t="shared" si="2380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15"/>
        <v>0.5132741637241589</v>
      </c>
      <c r="LS231" s="4610">
        <f t="shared" si="2016"/>
        <v>0.25901909217672553</v>
      </c>
      <c r="LT231" s="4610">
        <f t="shared" si="2017"/>
        <v>3.8143446681593904E-2</v>
      </c>
      <c r="LU231" s="4610">
        <f t="shared" si="2018"/>
        <v>3.4176734668984993E-2</v>
      </c>
      <c r="LV231" s="4610">
        <f t="shared" si="2019"/>
        <v>0.12369194796293831</v>
      </c>
      <c r="LW231" s="4610">
        <f t="shared" si="1715"/>
        <v>3.1694614785598325E-2</v>
      </c>
      <c r="LX231" s="5133">
        <f t="shared" si="1716"/>
        <v>1</v>
      </c>
      <c r="LY231" s="4599">
        <f t="shared" si="2020"/>
        <v>99.418711828253208</v>
      </c>
      <c r="LZ231" s="4599">
        <f t="shared" si="2021"/>
        <v>101.03696036421461</v>
      </c>
      <c r="MA231" s="4599">
        <f t="shared" si="2022"/>
        <v>103.16151603760248</v>
      </c>
      <c r="MB231" s="4599">
        <f t="shared" si="2023"/>
        <v>101.26641097507007</v>
      </c>
      <c r="MC231" s="4599">
        <f t="shared" si="2024"/>
        <v>103.07002381235533</v>
      </c>
      <c r="MD231" s="4599">
        <f t="shared" si="1717"/>
        <v>108.22503095365592</v>
      </c>
      <c r="ME231" s="5082">
        <f t="shared" si="171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63"/>
        <v>7.5582802290876827E-2</v>
      </c>
      <c r="MN231" s="4608">
        <f t="shared" si="1864"/>
        <v>0.10639485359361135</v>
      </c>
      <c r="MO231" s="4476">
        <f t="shared" si="186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288"/>
        <v>100</v>
      </c>
      <c r="NE231" s="4738"/>
      <c r="NF231" s="4738"/>
      <c r="NG231" s="4739"/>
      <c r="NK231" s="2944">
        <f t="shared" si="2381"/>
        <v>42369</v>
      </c>
      <c r="NL231" s="2945">
        <f t="shared" si="2382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  <c r="NV231" s="6082">
        <f t="shared" si="2383"/>
        <v>15.850199999999999</v>
      </c>
      <c r="NW231" s="2875">
        <f t="shared" si="2384"/>
        <v>18.013805737307194</v>
      </c>
      <c r="NX231" s="2875">
        <f t="shared" si="2385"/>
        <v>30.069057906429698</v>
      </c>
      <c r="NY231" s="2875">
        <f t="shared" si="2386"/>
        <v>67.092900377679968</v>
      </c>
      <c r="OA231" s="2875"/>
    </row>
    <row r="232" spans="2:391">
      <c r="B232" s="2718">
        <v>42766</v>
      </c>
      <c r="C232" s="5083">
        <v>2017</v>
      </c>
      <c r="D232" s="5084" t="s">
        <v>3568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69"/>
        <v>8115081.5285736248</v>
      </c>
      <c r="I232" s="2721">
        <f t="shared" si="1908"/>
        <v>1836636.8028432168</v>
      </c>
      <c r="J232" s="2721">
        <f t="shared" si="1909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756">L232</f>
        <v>-70350.579629999993</v>
      </c>
      <c r="R232" s="407">
        <f t="shared" ref="R232" si="2757">M232</f>
        <v>1274028.7918500009</v>
      </c>
      <c r="S232" s="407">
        <f t="shared" ref="S232" si="2758">N232</f>
        <v>6278500</v>
      </c>
      <c r="T232" s="5782">
        <f t="shared" ref="T232" si="2759">O232</f>
        <v>632912.95662642433</v>
      </c>
      <c r="U232" s="2724">
        <f>VLOOKUP(B232,Tabla.BCRA,BCRA!$AK$1,TRUE)</f>
        <v>15.9117</v>
      </c>
      <c r="V232" s="2720">
        <f t="shared" si="1971"/>
        <v>3.8650804125266664E-3</v>
      </c>
      <c r="W232" s="2720">
        <f t="shared" ref="W232" si="2760">U232/U231-1</f>
        <v>3.8800772230003222E-3</v>
      </c>
      <c r="X232" s="2720">
        <f t="shared" si="2123"/>
        <v>0.12617759258910108</v>
      </c>
      <c r="Y232" s="2720">
        <f>U232/$U$231-1</f>
        <v>3.8800772230003222E-3</v>
      </c>
      <c r="Z232" s="3271">
        <f t="shared" si="2180"/>
        <v>16.64</v>
      </c>
      <c r="AA232" s="2720">
        <f t="shared" ref="AA232" si="2761">Z232/Z231-1</f>
        <v>-1.3633669235329049E-2</v>
      </c>
      <c r="AB232" s="2720">
        <f>Z232/$Z$231-1</f>
        <v>-1.3633669235329049E-2</v>
      </c>
      <c r="AC232" s="4378">
        <f t="shared" si="2210"/>
        <v>4.577135064135196E-2</v>
      </c>
      <c r="AD232" s="5419">
        <f t="shared" si="1914"/>
        <v>126.30214618018346</v>
      </c>
      <c r="AE232" s="5419">
        <f t="shared" si="1915"/>
        <v>62.062501890875396</v>
      </c>
      <c r="AF232" s="5419">
        <f t="shared" si="1916"/>
        <v>67.220468203871647</v>
      </c>
      <c r="AG232" s="5419">
        <f t="shared" si="1917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73"/>
        <v>-2000000</v>
      </c>
      <c r="AK232" s="3181">
        <f>BM!AO60*1000</f>
        <v>23836200</v>
      </c>
      <c r="AL232" s="3190">
        <f t="shared" si="1774"/>
        <v>21836200</v>
      </c>
      <c r="AM232" s="3826">
        <f>AH232</f>
        <v>-2000000</v>
      </c>
      <c r="AN232" s="3384">
        <f t="shared" ref="AN232" si="2762">AI232</f>
        <v>0</v>
      </c>
      <c r="AO232" s="3190">
        <f t="shared" ref="AO232" si="2763">AJ232</f>
        <v>-2000000</v>
      </c>
      <c r="AP232" s="3384">
        <f t="shared" ref="AP232" si="2764">AK232</f>
        <v>23836200</v>
      </c>
      <c r="AQ232" s="3190">
        <f t="shared" ref="AQ232" si="2765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766">AZ232/AZ231-1</f>
        <v>7.5715379339647004E-3</v>
      </c>
      <c r="BB232" s="2729">
        <f t="shared" ref="BB232" si="2767">AZ232/AZ220-1</f>
        <v>0.40717192027881599</v>
      </c>
      <c r="BC232" s="2729">
        <f t="shared" ref="BC232:BC237" si="2768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769">(AZ232-AZ231)-SUM(BD232:BG232)</f>
        <v>-162624.9588300176</v>
      </c>
      <c r="BI232" s="3217">
        <f>BD232</f>
        <v>0</v>
      </c>
      <c r="BJ232" s="3217">
        <f t="shared" ref="BJ232" si="2770">BE232</f>
        <v>20159470.188249994</v>
      </c>
      <c r="BK232" s="3217">
        <f t="shared" ref="BK232" si="2771">BF232</f>
        <v>-27475353.229419976</v>
      </c>
      <c r="BL232" s="3217">
        <f t="shared" ref="BL232" si="2772">BG232</f>
        <v>13699770</v>
      </c>
      <c r="BM232" s="2732">
        <f t="shared" ref="BM232" si="2773">BH232</f>
        <v>-162624.9588300176</v>
      </c>
      <c r="BN232" s="5412">
        <f>VLOOKUP(B232,Tabla.BCRA,BCRA!$L$1,TRUE)</f>
        <v>727648382</v>
      </c>
      <c r="BO232" s="5403">
        <v>967501</v>
      </c>
      <c r="BP232" s="3782">
        <f t="shared" si="1878"/>
        <v>1.1686410642770197</v>
      </c>
      <c r="BQ232" s="2729">
        <f t="shared" si="2066"/>
        <v>-5.3986745072424958E-2</v>
      </c>
      <c r="BR232" s="2729">
        <f t="shared" si="2067"/>
        <v>0.26757372882466224</v>
      </c>
      <c r="BS232" s="2735">
        <f t="shared" ref="BS232:BS243" si="2774">BO232/$BT$231-1</f>
        <v>-0.29548110762634539</v>
      </c>
      <c r="BT232" s="5403">
        <v>1299645</v>
      </c>
      <c r="BU232" s="3782">
        <f t="shared" si="1879"/>
        <v>1.5698366368430701</v>
      </c>
      <c r="BV232" s="2729">
        <f t="shared" si="2069"/>
        <v>-5.361911162990185E-2</v>
      </c>
      <c r="BW232" s="2729">
        <f t="shared" si="2070"/>
        <v>0.27856277834782284</v>
      </c>
      <c r="BX232" s="2735">
        <f t="shared" ref="BX232:BX243" si="2775">BT232/$BT$231-1</f>
        <v>-5.361911162990185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562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60"/>
        <v>0.36491206642622176</v>
      </c>
      <c r="CG232" s="2876">
        <f t="shared" si="2075"/>
        <v>988.48150880518938</v>
      </c>
      <c r="CH232" s="2877">
        <v>1.4999999999999999E-2</v>
      </c>
      <c r="CI232" s="2738">
        <f t="shared" ref="CI232:CI243" si="2776">CG232/$CG$231-1</f>
        <v>1.4999999999999902E-2</v>
      </c>
      <c r="CJ232" s="2738">
        <f t="shared" si="2077"/>
        <v>0.37859590266591425</v>
      </c>
      <c r="CK232" s="4380">
        <f t="shared" si="2448"/>
        <v>0.41039558788611696</v>
      </c>
      <c r="CL232" s="5974">
        <f t="shared" si="2009"/>
        <v>2.1588963583700664</v>
      </c>
      <c r="CM232" s="5959" t="str">
        <f t="shared" si="2025"/>
        <v>2Y, 2M</v>
      </c>
      <c r="CN232" s="5974"/>
      <c r="CO232" s="3198">
        <f t="shared" si="1880"/>
        <v>1033.9998400575703</v>
      </c>
      <c r="CP232" s="2726">
        <f t="shared" si="1881"/>
        <v>1020.6502532689364</v>
      </c>
      <c r="CQ232" s="3211">
        <f t="shared" si="1882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078"/>
        <v>19206.576354679804</v>
      </c>
      <c r="CY232" s="2729" t="e">
        <f t="shared" si="2079"/>
        <v>#DIV/0!</v>
      </c>
      <c r="CZ232" s="3198">
        <f t="shared" si="2080"/>
        <v>356914.068124488</v>
      </c>
      <c r="DA232" s="5226" t="e">
        <f t="shared" si="2081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47"/>
        <v>192367</v>
      </c>
      <c r="DU232" s="2726">
        <f t="shared" si="1848"/>
        <v>16601</v>
      </c>
      <c r="DV232" s="2726">
        <f t="shared" si="1849"/>
        <v>128025</v>
      </c>
      <c r="DW232" s="2726">
        <f t="shared" si="1850"/>
        <v>351</v>
      </c>
      <c r="DX232" s="2726">
        <f t="shared" si="1851"/>
        <v>17229</v>
      </c>
      <c r="DY232" s="2726">
        <f t="shared" si="1852"/>
        <v>0</v>
      </c>
      <c r="DZ232" s="2726">
        <f t="shared" si="1853"/>
        <v>354573</v>
      </c>
      <c r="EA232" s="2726">
        <f t="shared" si="1854"/>
        <v>0</v>
      </c>
      <c r="EB232" s="5095">
        <f t="shared" si="1855"/>
        <v>354573</v>
      </c>
      <c r="EC232" s="3181">
        <f>DEPOSITOS!Z176</f>
        <v>31225</v>
      </c>
      <c r="ED232" s="3181">
        <f>DEPOSITOS!AA176</f>
        <v>22561</v>
      </c>
      <c r="EE232" s="4153">
        <f t="shared" si="185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1835"/>
        <v>17.017401268911048</v>
      </c>
      <c r="EW232" s="2734">
        <f t="shared" si="1836"/>
        <v>16.95</v>
      </c>
      <c r="EX232" s="2734">
        <f t="shared" si="1837"/>
        <v>0</v>
      </c>
      <c r="EY232" s="2831">
        <f t="shared" si="1838"/>
        <v>16.829999999999998</v>
      </c>
      <c r="EZ232" s="2734">
        <f t="shared" si="1839"/>
        <v>0.32315584948822479</v>
      </c>
      <c r="FA232" s="2832">
        <f t="shared" si="1840"/>
        <v>0.33</v>
      </c>
      <c r="FB232" s="2833">
        <f t="shared" si="1841"/>
        <v>0.33</v>
      </c>
      <c r="FC232" s="2834">
        <f t="shared" si="1842"/>
        <v>18.875</v>
      </c>
      <c r="FD232" s="2734">
        <f t="shared" si="1843"/>
        <v>18.5</v>
      </c>
      <c r="FE232" s="5243">
        <f t="shared" si="1844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883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884"/>
        <v>512</v>
      </c>
      <c r="FS232" s="2748">
        <f t="array" ref="FS232:FS243">TRANSPOSE('BASE CAJA (AIF)'!L2368:W2368)+FQ232:FQ243-FU232:FU243</f>
        <v>166667</v>
      </c>
      <c r="FT232" s="5099">
        <f t="shared" si="1929"/>
        <v>3589</v>
      </c>
      <c r="FU232" s="2719">
        <f t="array" ref="FU232:FU243">TRANSPOSE('BASE CAJA (AIF)'!L2373:W2373)</f>
        <v>9145</v>
      </c>
      <c r="FV232" s="2931"/>
      <c r="FW232" s="5099">
        <f t="shared" si="1930"/>
        <v>-5556</v>
      </c>
      <c r="FX232" s="2930">
        <v>5826.8</v>
      </c>
      <c r="FY232" s="5099">
        <f t="shared" si="1931"/>
        <v>-11382.8</v>
      </c>
      <c r="FZ232" s="3384">
        <f>FF232</f>
        <v>93185</v>
      </c>
      <c r="GA232" s="3384">
        <f t="shared" ref="GA232" si="2777">FG232</f>
        <v>67192</v>
      </c>
      <c r="GB232" s="3384">
        <f t="shared" ref="GB232" si="2778">FH232</f>
        <v>3843</v>
      </c>
      <c r="GC232" s="3384">
        <f t="shared" ref="GC232" si="2779">FI232</f>
        <v>4120</v>
      </c>
      <c r="GD232" s="3384">
        <f t="shared" ref="GD232" si="2780">FJ232</f>
        <v>1</v>
      </c>
      <c r="GE232" s="3384">
        <f t="shared" ref="GE232" si="2781">FK232</f>
        <v>1915</v>
      </c>
      <c r="GF232" s="3611">
        <f t="shared" ref="GF232" si="2782">FL232</f>
        <v>170256</v>
      </c>
      <c r="GG232" s="3384">
        <f t="shared" ref="GG232" si="2783">FM232</f>
        <v>34077</v>
      </c>
      <c r="GH232" s="3384">
        <f t="shared" ref="GH232" si="2784">FN232</f>
        <v>71142</v>
      </c>
      <c r="GI232" s="3384">
        <f t="shared" ref="GI232" si="2785">FO232</f>
        <v>41911</v>
      </c>
      <c r="GJ232" s="3384">
        <f t="shared" ref="GJ232" si="2786">FP232</f>
        <v>2076</v>
      </c>
      <c r="GK232" s="3384">
        <f t="shared" ref="GK232" si="2787">FQ232</f>
        <v>16949</v>
      </c>
      <c r="GL232" s="3384">
        <f t="shared" ref="GL232" si="2788">FR232</f>
        <v>512</v>
      </c>
      <c r="GM232" s="3190">
        <f t="shared" ref="GM232" si="2789">FS232</f>
        <v>166667</v>
      </c>
      <c r="GN232" s="5099">
        <f t="shared" ref="GN232" si="2790">FT232</f>
        <v>3589</v>
      </c>
      <c r="GO232" s="3384">
        <f t="shared" ref="GO232" si="2791">FU232</f>
        <v>9145</v>
      </c>
      <c r="GP232" s="3615"/>
      <c r="GQ232" s="5099">
        <f t="shared" ref="GQ232" si="2792">FW232</f>
        <v>-5556</v>
      </c>
      <c r="GR232" s="3384">
        <f t="shared" ref="GR232" si="2793">FX232</f>
        <v>5826.8</v>
      </c>
      <c r="GS232" s="5254">
        <f t="shared" ref="GS232" si="2794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30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795">GX232+HB232+HF232</f>
        <v>211413.38814554</v>
      </c>
      <c r="HH232" s="2719">
        <f t="shared" ref="HH232" si="2796">GT232</f>
        <v>43503.51786416</v>
      </c>
      <c r="HI232" s="2719">
        <f t="shared" ref="HI232" si="2797">GU232</f>
        <v>58545.880283730003</v>
      </c>
      <c r="HJ232" s="2719">
        <f t="shared" ref="HJ232" si="2798">GV232</f>
        <v>13058.8918385</v>
      </c>
      <c r="HK232" s="2726">
        <f t="shared" ref="HK232" si="2799">GW232</f>
        <v>19292.587998490009</v>
      </c>
      <c r="HL232" s="2748">
        <f t="shared" ref="HL232" si="2800">GX232</f>
        <v>134400.87798488</v>
      </c>
      <c r="HM232" s="2744">
        <f t="shared" ref="HM232" si="2801">GY232</f>
        <v>26471.57409568</v>
      </c>
      <c r="HN232" s="2719">
        <f t="shared" ref="HN232" si="2802">GZ232</f>
        <v>37740.162522799998</v>
      </c>
      <c r="HO232" s="2726">
        <f t="shared" ref="HO232" si="2803">HA232</f>
        <v>1545.7505102500072</v>
      </c>
      <c r="HP232" s="2746">
        <f t="shared" ref="HP232" si="2804">HB232</f>
        <v>65757.487128730005</v>
      </c>
      <c r="HQ232" s="2719">
        <f t="shared" ref="HQ232" si="2805">HC232</f>
        <v>5059.1285222099996</v>
      </c>
      <c r="HR232" s="2719">
        <f t="shared" ref="HR232" si="2806">HD232</f>
        <v>6102.5028747200004</v>
      </c>
      <c r="HS232" s="2726">
        <f t="shared" ref="HS232" si="2807">HE232</f>
        <v>93.391634999999951</v>
      </c>
      <c r="HT232" s="2748">
        <f t="shared" ref="HT232" si="2808">HF232</f>
        <v>11255.023031929999</v>
      </c>
      <c r="HU232" s="5105">
        <f t="shared" ref="HU232" si="2809">HG232</f>
        <v>211413.38814554</v>
      </c>
      <c r="HV232" s="2750">
        <f>GT232/GT220-1</f>
        <v>7.0853298133530362E-2</v>
      </c>
      <c r="HW232" s="2750">
        <f t="shared" si="2739"/>
        <v>0.28215131590061526</v>
      </c>
      <c r="HX232" s="2750">
        <f t="shared" si="2740"/>
        <v>0.35893256670663254</v>
      </c>
      <c r="HY232" s="2729">
        <f t="shared" si="2741"/>
        <v>1.5254756767573978</v>
      </c>
      <c r="HZ232" s="2751">
        <f t="shared" si="2742"/>
        <v>0.29810545825998735</v>
      </c>
      <c r="IA232" s="4383">
        <f t="shared" si="2743"/>
        <v>0.31661019305384808</v>
      </c>
      <c r="IB232" s="2750">
        <f t="shared" si="2744"/>
        <v>0.31783151819283328</v>
      </c>
      <c r="IC232" s="2729">
        <f t="shared" si="2745"/>
        <v>-2.0815092658314716E-2</v>
      </c>
      <c r="ID232" s="2753">
        <f t="shared" si="2746"/>
        <v>0.3067202651261367</v>
      </c>
      <c r="IE232" s="2750">
        <f t="shared" si="2747"/>
        <v>0.310022004492152</v>
      </c>
      <c r="IF232" s="2750">
        <f t="shared" si="2748"/>
        <v>0.256004330715349</v>
      </c>
      <c r="IG232" s="2729">
        <f t="shared" si="2749"/>
        <v>0.24687294772732327</v>
      </c>
      <c r="IH232" s="2751">
        <f t="shared" si="2750"/>
        <v>0.27964445250496972</v>
      </c>
      <c r="II232" s="5115">
        <f t="shared" si="2751"/>
        <v>0.29977247080199931</v>
      </c>
      <c r="IJ232" s="3092">
        <f t="shared" si="2026"/>
        <v>5.774385506916653E-2</v>
      </c>
      <c r="IK232" s="3092">
        <f t="shared" si="2027"/>
        <v>7.7710148327696765E-2</v>
      </c>
      <c r="IL232" s="3092">
        <f t="shared" si="2028"/>
        <v>1.7333558174326413E-2</v>
      </c>
      <c r="IM232" s="3092">
        <f t="shared" si="2029"/>
        <v>2.5607777485317607E-2</v>
      </c>
      <c r="IN232" s="5613">
        <f t="shared" si="2030"/>
        <v>0.17839533905650731</v>
      </c>
      <c r="IO232" s="4068">
        <f t="shared" si="2031"/>
        <v>3.5136715674502932E-2</v>
      </c>
      <c r="IP232" s="3092">
        <f t="shared" si="2032"/>
        <v>5.0093936812377192E-2</v>
      </c>
      <c r="IQ232" s="3092">
        <f t="shared" si="2033"/>
        <v>2.0517327751671489E-3</v>
      </c>
      <c r="IR232" s="5614">
        <f t="shared" si="2034"/>
        <v>8.7282385262047277E-2</v>
      </c>
      <c r="IS232" s="3092">
        <f t="shared" si="2035"/>
        <v>6.7151715195761814E-3</v>
      </c>
      <c r="IT232" s="3092">
        <f t="shared" si="2036"/>
        <v>8.1000815303562089E-3</v>
      </c>
      <c r="IU232" s="3092">
        <f t="shared" si="2037"/>
        <v>1.2396222882369022E-4</v>
      </c>
      <c r="IV232" s="5613">
        <f t="shared" si="2038"/>
        <v>1.4939215278756079E-2</v>
      </c>
      <c r="IW232" s="4163"/>
      <c r="IX232" s="3246"/>
      <c r="IY232" s="5123"/>
      <c r="IZ232" s="3788">
        <f t="shared" si="2359"/>
        <v>3.8557299999999999</v>
      </c>
      <c r="JA232" s="3788">
        <f t="shared" si="2360"/>
        <v>3.5179800000000001</v>
      </c>
      <c r="JB232" s="3788">
        <f t="shared" si="2361"/>
        <v>4.6944699999999999</v>
      </c>
      <c r="JC232" s="5320">
        <f t="shared" si="1830"/>
        <v>0.83874000000000004</v>
      </c>
      <c r="JD232" s="5319">
        <f t="shared" si="1831"/>
        <v>1.1764899999999998</v>
      </c>
      <c r="JE232" s="2754">
        <f>('INDEC (ACT)'!W329/'INDEC (ACT)'!$W$316)*100</f>
        <v>100.25444779769485</v>
      </c>
      <c r="JF232" s="2729">
        <f t="shared" si="2712"/>
        <v>9.1221292194676451E-4</v>
      </c>
      <c r="JG232" s="2729">
        <f t="shared" si="2713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753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10">JM232/JM220-1</f>
        <v>-3.3279272728836129E-2</v>
      </c>
      <c r="KD232" s="3092">
        <f t="shared" si="2810"/>
        <v>0.25289476081450446</v>
      </c>
      <c r="KE232" s="3092">
        <f t="shared" si="2810"/>
        <v>-4.1463825472134008E-2</v>
      </c>
      <c r="KF232" s="3092">
        <f t="shared" si="2810"/>
        <v>-3.1766101552035408E-3</v>
      </c>
      <c r="KG232" s="3092">
        <f t="shared" si="2810"/>
        <v>8.9056096567114995E-3</v>
      </c>
      <c r="KH232" s="3092">
        <f t="shared" si="2810"/>
        <v>-6.3633314705927591E-3</v>
      </c>
      <c r="KI232" s="3092">
        <f t="shared" si="2810"/>
        <v>1.405206343927401E-2</v>
      </c>
      <c r="KJ232" s="3092">
        <f t="shared" si="2810"/>
        <v>8.590051114781172E-3</v>
      </c>
      <c r="KK232" s="3092">
        <f t="shared" si="2810"/>
        <v>3.3366215600762361E-2</v>
      </c>
      <c r="KL232" s="3092">
        <f t="shared" si="2810"/>
        <v>2.4130793688016627E-2</v>
      </c>
      <c r="KM232" s="3092">
        <f t="shared" si="2810"/>
        <v>2.0684858957825236E-2</v>
      </c>
      <c r="KN232" s="3092">
        <f t="shared" si="2810"/>
        <v>8.292061733626177E-3</v>
      </c>
      <c r="KO232" s="3092">
        <f t="shared" si="2810"/>
        <v>6.0490995352460164E-3</v>
      </c>
      <c r="KP232" s="3092">
        <f t="shared" si="2810"/>
        <v>2.8571693976650714E-2</v>
      </c>
      <c r="KQ232" s="3092">
        <f t="shared" si="2810"/>
        <v>4.7054214527547655E-2</v>
      </c>
      <c r="KR232" s="3092">
        <f t="shared" si="2810"/>
        <v>2.808052128617855E-2</v>
      </c>
      <c r="KS232" s="4074">
        <f t="shared" si="2439"/>
        <v>96.672072727116387</v>
      </c>
      <c r="KT232" s="3094">
        <f t="shared" si="2366"/>
        <v>125.28947608145045</v>
      </c>
      <c r="KU232" s="3094">
        <f t="shared" si="2367"/>
        <v>95.853617452786594</v>
      </c>
      <c r="KV232" s="3094">
        <f t="shared" si="2368"/>
        <v>99.682338984479642</v>
      </c>
      <c r="KW232" s="3094">
        <f t="shared" si="2369"/>
        <v>100.89056096567116</v>
      </c>
      <c r="KX232" s="3094">
        <f t="shared" si="2370"/>
        <v>99.363666852940725</v>
      </c>
      <c r="KY232" s="3094">
        <f t="shared" si="2371"/>
        <v>101.4052063439274</v>
      </c>
      <c r="KZ232" s="3094">
        <f t="shared" si="2372"/>
        <v>100.85900511147811</v>
      </c>
      <c r="LA232" s="3094">
        <f t="shared" si="2373"/>
        <v>103.33662156007624</v>
      </c>
      <c r="LB232" s="3094">
        <f t="shared" si="2374"/>
        <v>102.41307936880166</v>
      </c>
      <c r="LC232" s="3094">
        <f t="shared" si="2375"/>
        <v>102.06848589578253</v>
      </c>
      <c r="LD232" s="3094">
        <f t="shared" si="2376"/>
        <v>100.82920617336262</v>
      </c>
      <c r="LE232" s="3094">
        <f t="shared" si="2377"/>
        <v>100.6049099535246</v>
      </c>
      <c r="LF232" s="3094">
        <f t="shared" si="2378"/>
        <v>102.85716939766507</v>
      </c>
      <c r="LG232" s="3094">
        <f t="shared" si="2379"/>
        <v>104.70542145275476</v>
      </c>
      <c r="LH232" s="3094">
        <f t="shared" si="2380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15"/>
        <v>0.51307353947745926</v>
      </c>
      <c r="LS232" s="3800">
        <f t="shared" si="2016"/>
        <v>0.25857903144904953</v>
      </c>
      <c r="LT232" s="3800">
        <f t="shared" si="2017"/>
        <v>3.8101319040579694E-2</v>
      </c>
      <c r="LU232" s="3800">
        <f t="shared" si="2018"/>
        <v>3.3828202700365684E-2</v>
      </c>
      <c r="LV232" s="3800">
        <f t="shared" si="2019"/>
        <v>0.12489613723269831</v>
      </c>
      <c r="LW232" s="3800">
        <f t="shared" si="1715"/>
        <v>3.1521770099847399E-2</v>
      </c>
      <c r="LX232" s="5130">
        <f t="shared" si="1716"/>
        <v>1</v>
      </c>
      <c r="LY232" s="3094">
        <f t="shared" si="2020"/>
        <v>99.559855179400074</v>
      </c>
      <c r="LZ232" s="3094">
        <f t="shared" si="2021"/>
        <v>101.04799736665538</v>
      </c>
      <c r="MA232" s="3094">
        <f t="shared" si="2022"/>
        <v>103.2342255205797</v>
      </c>
      <c r="MB232" s="3094">
        <f t="shared" si="2023"/>
        <v>100.41525298716624</v>
      </c>
      <c r="MC232" s="3094">
        <f t="shared" si="2024"/>
        <v>104.26195526817249</v>
      </c>
      <c r="MD232" s="3094">
        <f t="shared" si="1717"/>
        <v>107.82978747517333</v>
      </c>
      <c r="ME232" s="5079">
        <f t="shared" si="171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288"/>
        <v>100</v>
      </c>
      <c r="NE232" s="4744"/>
      <c r="NF232" s="4744"/>
      <c r="NG232" s="4745"/>
      <c r="NK232" s="2944">
        <f t="shared" si="2381"/>
        <v>42400</v>
      </c>
      <c r="NL232" s="2945">
        <f t="shared" si="2382"/>
        <v>0.29662847491258715</v>
      </c>
      <c r="NM232" s="2945"/>
      <c r="NN232" s="2875"/>
      <c r="NO232" s="2958"/>
      <c r="NV232" s="6082">
        <f t="shared" si="2383"/>
        <v>15.9117</v>
      </c>
      <c r="NW232" s="2875">
        <f t="shared" si="2384"/>
        <v>15.519288068759373</v>
      </c>
      <c r="NX232" s="2875">
        <f t="shared" si="2385"/>
        <v>29.031626635147788</v>
      </c>
      <c r="NY232" s="2875">
        <f t="shared" si="2386"/>
        <v>59.081677976311823</v>
      </c>
      <c r="OA232" s="2875"/>
    </row>
    <row r="233" spans="2:391">
      <c r="B233" s="2604">
        <v>42794</v>
      </c>
      <c r="C233" s="5083"/>
      <c r="D233" s="5084" t="s">
        <v>3569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69"/>
        <v>3721283.9942607284</v>
      </c>
      <c r="I233" s="2721">
        <f t="shared" si="1908"/>
        <v>3333840.3076724075</v>
      </c>
      <c r="J233" s="2721">
        <f t="shared" si="1909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11">Q232+L233</f>
        <v>-226708.83398000002</v>
      </c>
      <c r="R233" s="407">
        <f t="shared" ref="R233:R240" si="2812">R232+M233</f>
        <v>4680651.0843500011</v>
      </c>
      <c r="S233" s="407">
        <f t="shared" ref="S233:S240" si="2813">S232+N233</f>
        <v>6666000</v>
      </c>
      <c r="T233" s="5782">
        <f t="shared" ref="T233:T240" si="2814">T232+O233</f>
        <v>716432.90440185484</v>
      </c>
      <c r="U233" s="2724">
        <f>VLOOKUP(B233,Tabla.BCRA,BCRA!$AK$1,TRUE)</f>
        <v>15.455</v>
      </c>
      <c r="V233" s="2720">
        <f t="shared" si="1971"/>
        <v>-2.9550307343901627E-2</v>
      </c>
      <c r="W233" s="2720">
        <f t="shared" ref="W233" si="2815">U233/U232-1</f>
        <v>-2.8702149990258774E-2</v>
      </c>
      <c r="X233" s="2720">
        <f t="shared" si="2123"/>
        <v>-8.3597541248786218E-3</v>
      </c>
      <c r="Y233" s="2720">
        <f t="shared" ref="Y233:Y234" si="2816">U233/$U$231-1</f>
        <v>-2.4933439325686702E-2</v>
      </c>
      <c r="Z233" s="3271">
        <f t="shared" si="2180"/>
        <v>16.28</v>
      </c>
      <c r="AA233" s="2720">
        <f t="shared" ref="AA233" si="2817">Z233/Z232-1</f>
        <v>-2.1634615384615308E-2</v>
      </c>
      <c r="AB233" s="2720">
        <f t="shared" ref="AB233:AB234" si="2818">Z233/$Z$231-1</f>
        <v>-3.4973325429756952E-2</v>
      </c>
      <c r="AC233" s="3277">
        <f t="shared" si="2210"/>
        <v>5.3380782918149627E-2</v>
      </c>
      <c r="AD233" s="5419">
        <f t="shared" si="1914"/>
        <v>105.45672747416602</v>
      </c>
      <c r="AE233" s="5419">
        <f t="shared" si="1915"/>
        <v>56.674539077523434</v>
      </c>
      <c r="AF233" s="5419">
        <f t="shared" si="1916"/>
        <v>53.385243318797173</v>
      </c>
      <c r="AG233" s="5419">
        <f t="shared" si="1917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73"/>
        <v>12000000</v>
      </c>
      <c r="AK233" s="3181">
        <f>BM!AO61*1000</f>
        <v>23572500</v>
      </c>
      <c r="AL233" s="3190">
        <f t="shared" si="1774"/>
        <v>35572500</v>
      </c>
      <c r="AM233" s="3826">
        <f>AM232+AH233</f>
        <v>10000000</v>
      </c>
      <c r="AN233" s="3384">
        <f t="shared" ref="AN233:AN243" si="2819">AN232+AI233</f>
        <v>0</v>
      </c>
      <c r="AO233" s="3190">
        <f t="shared" ref="AO233:AO243" si="2820">AO232+AJ233</f>
        <v>10000000</v>
      </c>
      <c r="AP233" s="3384">
        <f t="shared" ref="AP233:AP243" si="2821">AP232+AK233</f>
        <v>47408700</v>
      </c>
      <c r="AQ233" s="3190">
        <f t="shared" ref="AQ233:AQ243" si="2822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23">AZ233/AZ232-1</f>
        <v>-1.5876044318770766E-2</v>
      </c>
      <c r="BB233" s="2729">
        <f t="shared" ref="BB233" si="2824">AZ233/AZ221-1</f>
        <v>0.45713958971476831</v>
      </c>
      <c r="BC233" s="2729">
        <f t="shared" si="2768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25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26">BK232+BF233</f>
        <v>-97948524.226280004</v>
      </c>
      <c r="BL233" s="3217">
        <f t="shared" ref="BL233:BL240" si="2827">BL232+BG233</f>
        <v>36263470</v>
      </c>
      <c r="BM233" s="2732">
        <f t="shared" ref="BM233:BM240" si="2828">BM232+BH233</f>
        <v>-920759.89507998899</v>
      </c>
      <c r="BN233" s="5412">
        <f>VLOOKUP(B233,Tabla.BCRA,BCRA!$L$1,TRUE)</f>
        <v>794691949</v>
      </c>
      <c r="BO233" s="5403">
        <v>910792</v>
      </c>
      <c r="BP233" s="3782">
        <f t="shared" si="1878"/>
        <v>1.1178901354239814</v>
      </c>
      <c r="BQ233" s="2729">
        <f t="shared" si="2066"/>
        <v>-5.8613892905537091E-2</v>
      </c>
      <c r="BR233" s="2729">
        <f t="shared" si="2067"/>
        <v>0.22632391770039351</v>
      </c>
      <c r="BS233" s="2735">
        <f t="shared" si="2774"/>
        <v>-0.33677570253386235</v>
      </c>
      <c r="BT233" s="5403">
        <v>1261700</v>
      </c>
      <c r="BU233" s="3782">
        <f t="shared" si="1879"/>
        <v>1.5485884635179463</v>
      </c>
      <c r="BV233" s="2729">
        <f t="shared" si="2069"/>
        <v>-2.9196434410935335E-2</v>
      </c>
      <c r="BW233" s="2729">
        <f t="shared" si="2070"/>
        <v>0.27909310808372245</v>
      </c>
      <c r="BX233" s="2735">
        <f t="shared" si="2775"/>
        <v>-8.1250059164962085E-2</v>
      </c>
      <c r="BY233" s="2876">
        <f t="shared" ref="BY233:BY241" si="2829">BY232*(1+BZ233)</f>
        <v>120.88310000000001</v>
      </c>
      <c r="BZ233" s="2877">
        <v>1.8460384861658907E-2</v>
      </c>
      <c r="CA233" s="2738">
        <f t="shared" ref="CA233:CA239" si="2830">BY233/$BY$231-1</f>
        <v>3.2095925767499311E-2</v>
      </c>
      <c r="CB233" s="2738"/>
      <c r="CC233" s="2876">
        <f t="shared" si="2562"/>
        <v>355.25664569136143</v>
      </c>
      <c r="CD233" s="2877">
        <v>2.5000000000000001E-2</v>
      </c>
      <c r="CE233" s="2738">
        <f t="shared" ref="CE233:CE240" si="2831">CC233/$CC$231-1</f>
        <v>3.832499999999972E-2</v>
      </c>
      <c r="CF233" s="2738">
        <f t="shared" si="2260"/>
        <v>0.33495693519740177</v>
      </c>
      <c r="CG233" s="2876">
        <f t="shared" si="2075"/>
        <v>1009.2396204900982</v>
      </c>
      <c r="CH233" s="2877">
        <v>2.1000000000000001E-2</v>
      </c>
      <c r="CI233" s="2738">
        <f t="shared" si="2776"/>
        <v>3.6314999999999653E-2</v>
      </c>
      <c r="CJ233" s="2738">
        <f t="shared" si="2077"/>
        <v>0.34307864181478842</v>
      </c>
      <c r="CK233" s="3415">
        <f t="shared" si="2448"/>
        <v>0.41039558788611696</v>
      </c>
      <c r="CL233" s="5974">
        <f t="shared" si="2009"/>
        <v>2.3499344661092954</v>
      </c>
      <c r="CM233" s="5959" t="str">
        <f t="shared" si="2025"/>
        <v>2Y, 4M</v>
      </c>
      <c r="CN233" s="5974"/>
      <c r="CO233" s="3198">
        <f t="shared" si="1880"/>
        <v>1017.5840127712144</v>
      </c>
      <c r="CP233" s="2726">
        <f t="shared" si="1881"/>
        <v>990.85090509286522</v>
      </c>
      <c r="CQ233" s="3211">
        <f t="shared" si="1882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078"/>
        <v>25950.734573947113</v>
      </c>
      <c r="CY233" s="2729" t="e">
        <f t="shared" si="2079"/>
        <v>#DIV/0!</v>
      </c>
      <c r="CZ233" s="3198">
        <f t="shared" si="2080"/>
        <v>322291.12197989266</v>
      </c>
      <c r="DA233" s="5226" t="e">
        <f t="shared" si="2081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47"/>
        <v>144670</v>
      </c>
      <c r="DU233" s="2726">
        <f t="shared" si="1848"/>
        <v>19256</v>
      </c>
      <c r="DV233" s="2726">
        <f t="shared" si="1849"/>
        <v>185124</v>
      </c>
      <c r="DW233" s="2726">
        <f t="shared" si="1850"/>
        <v>349</v>
      </c>
      <c r="DX233" s="2726">
        <f t="shared" si="1851"/>
        <v>19558</v>
      </c>
      <c r="DY233" s="2726">
        <f t="shared" si="1852"/>
        <v>0</v>
      </c>
      <c r="DZ233" s="2726">
        <f t="shared" si="1853"/>
        <v>368957</v>
      </c>
      <c r="EA233" s="2726">
        <f t="shared" si="1854"/>
        <v>0</v>
      </c>
      <c r="EB233" s="5095">
        <f t="shared" si="1855"/>
        <v>368957</v>
      </c>
      <c r="EC233" s="3181">
        <f>DEPOSITOS!Z177</f>
        <v>31793</v>
      </c>
      <c r="ED233" s="3181">
        <f>DEPOSITOS!AA177</f>
        <v>22977</v>
      </c>
      <c r="EE233" s="4153">
        <f t="shared" si="185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1835"/>
        <v>18.343820723518473</v>
      </c>
      <c r="EW233" s="2734">
        <f t="shared" si="1836"/>
        <v>16.8</v>
      </c>
      <c r="EX233" s="2734">
        <f t="shared" si="1837"/>
        <v>0</v>
      </c>
      <c r="EY233" s="2831">
        <f t="shared" si="1838"/>
        <v>19.420000000000002</v>
      </c>
      <c r="EZ233" s="2734">
        <f t="shared" si="1839"/>
        <v>0.33542208487308134</v>
      </c>
      <c r="FA233" s="2832">
        <f t="shared" si="1840"/>
        <v>0.33</v>
      </c>
      <c r="FB233" s="2833">
        <f t="shared" si="1841"/>
        <v>0.25</v>
      </c>
      <c r="FC233" s="2834">
        <f t="shared" si="1842"/>
        <v>19.25</v>
      </c>
      <c r="FD233" s="2734">
        <f t="shared" si="1843"/>
        <v>19.75</v>
      </c>
      <c r="FE233" s="5243">
        <f t="shared" si="1844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883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884"/>
        <v>454.29999999998836</v>
      </c>
      <c r="FS233" s="2748">
        <v>163235.4</v>
      </c>
      <c r="FT233" s="5099">
        <f t="shared" si="1929"/>
        <v>-26746.699999999983</v>
      </c>
      <c r="FU233" s="2719">
        <v>3253.1000000000004</v>
      </c>
      <c r="FV233" s="2931"/>
      <c r="FW233" s="5099">
        <f t="shared" si="1930"/>
        <v>-29999.799999999981</v>
      </c>
      <c r="FX233" s="2930">
        <v>1668.5</v>
      </c>
      <c r="FY233" s="5099">
        <f t="shared" si="1931"/>
        <v>-31668.299999999981</v>
      </c>
      <c r="FZ233" s="3384">
        <f>FZ232+FF233</f>
        <v>163397.6</v>
      </c>
      <c r="GA233" s="3384">
        <f t="shared" ref="GA233:GA243" si="2832">GA232+FG233</f>
        <v>119164.20000000001</v>
      </c>
      <c r="GB233" s="3384">
        <f t="shared" ref="GB233:GB243" si="2833">GB232+FH233</f>
        <v>8216.5</v>
      </c>
      <c r="GC233" s="3384">
        <f t="shared" ref="GC233:GC243" si="2834">GC232+FI233</f>
        <v>12434</v>
      </c>
      <c r="GD233" s="3384">
        <f t="shared" ref="GD233:GD243" si="2835">GD232+FJ233</f>
        <v>45</v>
      </c>
      <c r="GE233" s="3384">
        <f t="shared" ref="GE233:GE243" si="2836">GE232+FK233</f>
        <v>3487.3999999999942</v>
      </c>
      <c r="GF233" s="3611">
        <f t="shared" ref="GF233:GF243" si="2837">GF232+FL233</f>
        <v>306744.7</v>
      </c>
      <c r="GG233" s="3384">
        <f t="shared" ref="GG233:GG243" si="2838">GG232+FM233</f>
        <v>63647.899999999994</v>
      </c>
      <c r="GH233" s="3384">
        <f t="shared" ref="GH233:GH243" si="2839">GH232+FN233</f>
        <v>138672.29999999999</v>
      </c>
      <c r="GI233" s="3384">
        <f t="shared" ref="GI233:GI243" si="2840">GI232+FO233</f>
        <v>89350</v>
      </c>
      <c r="GJ233" s="3384">
        <f t="shared" ref="GJ233:GJ243" si="2841">GJ232+FP233</f>
        <v>4361.1000000000004</v>
      </c>
      <c r="GK233" s="3384">
        <f t="shared" ref="GK233:GK243" si="2842">GK232+FQ233</f>
        <v>32904.799999999996</v>
      </c>
      <c r="GL233" s="3384">
        <f t="shared" ref="GL233:GL243" si="2843">GL232+FR233</f>
        <v>966.29999999998836</v>
      </c>
      <c r="GM233" s="3190">
        <f t="shared" ref="GM233:GM243" si="2844">GM232+FS233</f>
        <v>329902.40000000002</v>
      </c>
      <c r="GN233" s="5099">
        <f t="shared" ref="GN233:GN243" si="2845">GN232+FT233</f>
        <v>-23157.699999999983</v>
      </c>
      <c r="GO233" s="3384">
        <f t="shared" ref="GO233:GO243" si="2846">GO232+FU233</f>
        <v>12398.1</v>
      </c>
      <c r="GP233" s="3615"/>
      <c r="GQ233" s="5099">
        <f t="shared" ref="GQ233:GQ243" si="2847">GQ232+FW233</f>
        <v>-35555.799999999981</v>
      </c>
      <c r="GR233" s="3384">
        <f t="shared" ref="GR233:GR243" si="2848">GR232+FX233</f>
        <v>7495.3</v>
      </c>
      <c r="GS233" s="5254">
        <f t="shared" ref="GS233:GS243" si="2849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30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795"/>
        <v>172221.57082579003</v>
      </c>
      <c r="HH233" s="2719">
        <f t="shared" ref="HH233" si="2850">HH232+GT233</f>
        <v>78849.376437090003</v>
      </c>
      <c r="HI233" s="2719">
        <f t="shared" ref="HI233" si="2851">HI232+GU233</f>
        <v>111667.80368395001</v>
      </c>
      <c r="HJ233" s="2719">
        <f t="shared" ref="HJ233" si="2852">HJ232+GV233</f>
        <v>25780.150676789999</v>
      </c>
      <c r="HK233" s="2726">
        <f t="shared" ref="HK233" si="2853">HK232+GW233</f>
        <v>34082.346831360017</v>
      </c>
      <c r="HL233" s="2748">
        <f t="shared" ref="HL233" si="2854">HL232+GX233</f>
        <v>250379.67762919003</v>
      </c>
      <c r="HM233" s="2749">
        <f t="shared" ref="HM233" si="2855">HM232+GY233</f>
        <v>46433.479032859999</v>
      </c>
      <c r="HN233" s="2719">
        <f t="shared" ref="HN233" si="2856">HN232+GZ233</f>
        <v>67705.462600289989</v>
      </c>
      <c r="HO233" s="2726">
        <f t="shared" ref="HO233" si="2857">HO232+HA233</f>
        <v>2533.703529080005</v>
      </c>
      <c r="HP233" s="2746">
        <f t="shared" ref="HP233" si="2858">HP232+HB233</f>
        <v>116672.64516223001</v>
      </c>
      <c r="HQ233" s="2719">
        <f t="shared" ref="HQ233" si="2859">HQ232+HC233</f>
        <v>9235.6685537999983</v>
      </c>
      <c r="HR233" s="2719">
        <f t="shared" ref="HR233" si="2860">HR232+HD233</f>
        <v>7174.2336861800004</v>
      </c>
      <c r="HS233" s="2726">
        <f t="shared" ref="HS233" si="2861">HS232+HE233</f>
        <v>172.73393992999991</v>
      </c>
      <c r="HT233" s="2748">
        <f t="shared" ref="HT233" si="2862">HT232+HF233</f>
        <v>16582.636179909998</v>
      </c>
      <c r="HU233" s="5105">
        <f t="shared" ref="HU233" si="2863">HU232+HG233</f>
        <v>383634.95897133002</v>
      </c>
      <c r="HV233" s="2750">
        <f t="shared" ref="HV233" si="2864">GT233/GT221-1</f>
        <v>0.1627431328572535</v>
      </c>
      <c r="HW233" s="2750">
        <f t="shared" si="2739"/>
        <v>0.2755049287615754</v>
      </c>
      <c r="HX233" s="2750">
        <f t="shared" si="2740"/>
        <v>0.4536163218205187</v>
      </c>
      <c r="HY233" s="2729">
        <f t="shared" si="2741"/>
        <v>0.42216920947818171</v>
      </c>
      <c r="HZ233" s="2751">
        <f t="shared" si="2742"/>
        <v>0.27173453267252978</v>
      </c>
      <c r="IA233" s="2752">
        <f t="shared" si="2743"/>
        <v>0.37314063587319812</v>
      </c>
      <c r="IB233" s="2750">
        <f t="shared" si="2744"/>
        <v>0.41467262548003792</v>
      </c>
      <c r="IC233" s="2729">
        <f t="shared" si="2745"/>
        <v>0.63940011006033393</v>
      </c>
      <c r="ID233" s="2753">
        <f t="shared" si="2746"/>
        <v>0.40177845805906642</v>
      </c>
      <c r="IE233" s="2750">
        <f t="shared" si="2747"/>
        <v>0.12855053918451675</v>
      </c>
      <c r="IF233" s="2750">
        <f t="shared" si="2748"/>
        <v>-0.69465303256870237</v>
      </c>
      <c r="IG233" s="2729">
        <f t="shared" si="2749"/>
        <v>8.0450878510371471E-2</v>
      </c>
      <c r="IH233" s="2751">
        <f t="shared" si="2750"/>
        <v>-0.26859825868488973</v>
      </c>
      <c r="II233" s="5115">
        <f t="shared" si="2751"/>
        <v>0.27757703161766667</v>
      </c>
      <c r="IJ233" s="3092">
        <f t="shared" si="2026"/>
        <v>4.5732649612975192E-2</v>
      </c>
      <c r="IK233" s="3092">
        <f t="shared" si="2027"/>
        <v>6.8732417536750828E-2</v>
      </c>
      <c r="IL233" s="3092">
        <f t="shared" si="2028"/>
        <v>1.6459548489594203E-2</v>
      </c>
      <c r="IM233" s="3092">
        <f t="shared" si="2029"/>
        <v>1.9135901230648213E-2</v>
      </c>
      <c r="IN233" s="5613">
        <f t="shared" si="2030"/>
        <v>0.15006051686996844</v>
      </c>
      <c r="IO233" s="5615">
        <f t="shared" si="2031"/>
        <v>2.582794253578366E-2</v>
      </c>
      <c r="IP233" s="3092">
        <f t="shared" si="2032"/>
        <v>3.8770951515124261E-2</v>
      </c>
      <c r="IQ233" s="3092">
        <f t="shared" si="2033"/>
        <v>1.2782744872644359E-3</v>
      </c>
      <c r="IR233" s="5614">
        <f t="shared" si="2034"/>
        <v>6.5877168538172354E-2</v>
      </c>
      <c r="IS233" s="3092">
        <f t="shared" si="2035"/>
        <v>5.4038648252146965E-3</v>
      </c>
      <c r="IT233" s="3092">
        <f t="shared" si="2036"/>
        <v>1.3866713572341103E-3</v>
      </c>
      <c r="IU233" s="3092">
        <f t="shared" si="2037"/>
        <v>1.0265796269632767E-4</v>
      </c>
      <c r="IV233" s="5613">
        <f t="shared" si="2038"/>
        <v>6.8931941451451347E-3</v>
      </c>
      <c r="IW233" s="4163"/>
      <c r="IX233" s="3246"/>
      <c r="IY233" s="5123"/>
      <c r="IZ233" s="3788">
        <f t="shared" si="2359"/>
        <v>3.7198199999999999</v>
      </c>
      <c r="JA233" s="3788">
        <f t="shared" si="2360"/>
        <v>3.3390300000000002</v>
      </c>
      <c r="JB233" s="3788">
        <f t="shared" si="2361"/>
        <v>4.5842099999999997</v>
      </c>
      <c r="JC233" s="5320">
        <f t="shared" si="1830"/>
        <v>0.86438999999999977</v>
      </c>
      <c r="JD233" s="5319">
        <f t="shared" si="1831"/>
        <v>1.2451799999999995</v>
      </c>
      <c r="JE233" s="2754">
        <f>('INDEC (ACT)'!W330/'INDEC (ACT)'!$W$316)*100</f>
        <v>99.844420041882927</v>
      </c>
      <c r="JF233" s="2729">
        <f t="shared" si="2712"/>
        <v>-4.0898709715037063E-3</v>
      </c>
      <c r="JG233" s="2729">
        <f t="shared" si="2713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753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865">JM233/JM221-1</f>
        <v>3.0020991729537982E-3</v>
      </c>
      <c r="KD233" s="3092">
        <f t="shared" si="2865"/>
        <v>0.53170370740470463</v>
      </c>
      <c r="KE233" s="3092">
        <f t="shared" si="2865"/>
        <v>-7.1102380521939845E-2</v>
      </c>
      <c r="KF233" s="3092">
        <f t="shared" si="2865"/>
        <v>-6.1326904196826293E-2</v>
      </c>
      <c r="KG233" s="3092">
        <f t="shared" si="2865"/>
        <v>-3.6590988947837522E-2</v>
      </c>
      <c r="KH233" s="3092">
        <f t="shared" si="2865"/>
        <v>-1.4748011585333454E-2</v>
      </c>
      <c r="KI233" s="3092">
        <f t="shared" si="2865"/>
        <v>-3.8186554272741868E-2</v>
      </c>
      <c r="KJ233" s="3092">
        <f t="shared" si="2865"/>
        <v>2.455054139100854E-3</v>
      </c>
      <c r="KK233" s="3092">
        <f t="shared" si="2865"/>
        <v>9.1797053428854802E-3</v>
      </c>
      <c r="KL233" s="3092">
        <f t="shared" si="2865"/>
        <v>3.4689471363396063E-3</v>
      </c>
      <c r="KM233" s="3092">
        <f t="shared" si="2865"/>
        <v>1.0345219552587048E-2</v>
      </c>
      <c r="KN233" s="3092">
        <f t="shared" si="2865"/>
        <v>8.0605769056782961E-3</v>
      </c>
      <c r="KO233" s="3092">
        <f t="shared" si="2865"/>
        <v>3.4180630376776655E-3</v>
      </c>
      <c r="KP233" s="3092">
        <f t="shared" si="2865"/>
        <v>2.5639743549058958E-2</v>
      </c>
      <c r="KQ233" s="3092">
        <f t="shared" si="2865"/>
        <v>1.7475387933975073E-2</v>
      </c>
      <c r="KR233" s="3092">
        <f t="shared" si="2865"/>
        <v>-2.5636411101004564E-2</v>
      </c>
      <c r="KS233" s="4074">
        <f t="shared" si="2439"/>
        <v>108.76947113704259</v>
      </c>
      <c r="KT233" s="3094">
        <f t="shared" si="2366"/>
        <v>269.62605011592848</v>
      </c>
      <c r="KU233" s="3094">
        <f t="shared" si="2367"/>
        <v>88.784714103898125</v>
      </c>
      <c r="KV233" s="3094">
        <f t="shared" si="2368"/>
        <v>94.060794232068702</v>
      </c>
      <c r="KW233" s="3094">
        <f t="shared" si="2369"/>
        <v>91.819927542194904</v>
      </c>
      <c r="KX233" s="3094">
        <f t="shared" si="2370"/>
        <v>96.647676353500316</v>
      </c>
      <c r="KY233" s="3094">
        <f t="shared" si="2371"/>
        <v>103.37266387487982</v>
      </c>
      <c r="KZ233" s="3094">
        <f t="shared" si="2372"/>
        <v>96.558672271079786</v>
      </c>
      <c r="LA233" s="3094">
        <f t="shared" si="2373"/>
        <v>98.202588380360353</v>
      </c>
      <c r="LB233" s="3094">
        <f t="shared" si="2374"/>
        <v>96.547348720992957</v>
      </c>
      <c r="LC233" s="3094">
        <f t="shared" si="2375"/>
        <v>101.87827279419861</v>
      </c>
      <c r="LD233" s="3094">
        <f t="shared" si="2376"/>
        <v>100.85252450453666</v>
      </c>
      <c r="LE233" s="3094">
        <f t="shared" si="2377"/>
        <v>100.70358082102916</v>
      </c>
      <c r="LF233" s="3094">
        <f t="shared" si="2378"/>
        <v>97.441758302005027</v>
      </c>
      <c r="LG233" s="3094">
        <f t="shared" si="2379"/>
        <v>104.19616956624962</v>
      </c>
      <c r="LH233" s="3094">
        <f t="shared" si="2380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15"/>
        <v>0.5123712790501378</v>
      </c>
      <c r="LS233" s="3800">
        <f t="shared" si="2016"/>
        <v>0.25841945072441219</v>
      </c>
      <c r="LT233" s="3800">
        <f t="shared" si="2017"/>
        <v>3.8181505228280038E-2</v>
      </c>
      <c r="LU233" s="3800">
        <f t="shared" si="2018"/>
        <v>3.3541261870794113E-2</v>
      </c>
      <c r="LV233" s="3800">
        <f t="shared" si="2019"/>
        <v>0.12600295590635102</v>
      </c>
      <c r="LW233" s="3800">
        <f t="shared" si="1715"/>
        <v>3.1483547220024687E-2</v>
      </c>
      <c r="LX233" s="5130">
        <f t="shared" si="1716"/>
        <v>1</v>
      </c>
      <c r="LY233" s="3094">
        <f t="shared" si="2020"/>
        <v>99.511334138963676</v>
      </c>
      <c r="LZ233" s="3094">
        <f t="shared" si="2021"/>
        <v>101.07476452506742</v>
      </c>
      <c r="MA233" s="3094">
        <f t="shared" si="2022"/>
        <v>103.54279199926393</v>
      </c>
      <c r="MB233" s="3094">
        <f t="shared" si="2023"/>
        <v>99.651374342331707</v>
      </c>
      <c r="MC233" s="3094">
        <f t="shared" si="2024"/>
        <v>105.27875113737876</v>
      </c>
      <c r="MD233" s="3094">
        <f t="shared" si="1717"/>
        <v>107.7940880642136</v>
      </c>
      <c r="ME233" s="5079">
        <f t="shared" si="171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288"/>
        <v>100</v>
      </c>
      <c r="NE233" s="4744"/>
      <c r="NF233" s="4744"/>
      <c r="NG233" s="4745"/>
      <c r="NK233" s="2944">
        <f t="shared" si="2381"/>
        <v>42429</v>
      </c>
      <c r="NL233" s="2945">
        <f t="shared" si="2382"/>
        <v>0.33904872064287694</v>
      </c>
      <c r="NM233" s="2945"/>
      <c r="NN233" s="2875"/>
      <c r="NO233" s="2958"/>
      <c r="NV233" s="6082">
        <f t="shared" si="2383"/>
        <v>15.455</v>
      </c>
      <c r="NW233" s="2875">
        <f t="shared" si="2384"/>
        <v>15.702893220889534</v>
      </c>
      <c r="NX233" s="2875">
        <f t="shared" si="2385"/>
        <v>27.984249409892207</v>
      </c>
      <c r="NY233" s="2875">
        <f t="shared" si="2386"/>
        <v>52.071484155368836</v>
      </c>
      <c r="OA233" s="2875"/>
    </row>
    <row r="234" spans="2:391">
      <c r="B234" s="2604">
        <v>42825</v>
      </c>
      <c r="C234" s="5083"/>
      <c r="D234" s="5084" t="s">
        <v>3575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69"/>
        <v>-85668.369861990213</v>
      </c>
      <c r="I234" s="2721">
        <f t="shared" si="1908"/>
        <v>-2014534.8311656564</v>
      </c>
      <c r="J234" s="2721">
        <f t="shared" si="1909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866">P233+K234</f>
        <v>600000</v>
      </c>
      <c r="Q234" s="407">
        <f t="shared" si="2811"/>
        <v>-454852.22956000007</v>
      </c>
      <c r="R234" s="407">
        <f t="shared" si="2812"/>
        <v>2427151.1659300011</v>
      </c>
      <c r="S234" s="407">
        <f t="shared" si="2813"/>
        <v>8594900</v>
      </c>
      <c r="T234" s="5782">
        <f t="shared" si="2814"/>
        <v>583507.87041805871</v>
      </c>
      <c r="U234" s="2724">
        <f>VLOOKUP(B234,Tabla.BCRA,BCRA!$AK$1,TRUE)</f>
        <v>15.3818</v>
      </c>
      <c r="V234" s="2720">
        <f t="shared" si="1971"/>
        <v>-4.7588708733698219E-3</v>
      </c>
      <c r="W234" s="2720">
        <f t="shared" ref="W234" si="2867">U234/U233-1</f>
        <v>-4.7363312843740069E-3</v>
      </c>
      <c r="X234" s="2720">
        <f t="shared" si="2123"/>
        <v>5.2016018931464486E-2</v>
      </c>
      <c r="Y234" s="2720">
        <f t="shared" si="2816"/>
        <v>-2.9551677581355351E-2</v>
      </c>
      <c r="Z234" s="3271">
        <f t="shared" si="2180"/>
        <v>15.98</v>
      </c>
      <c r="AA234" s="2720">
        <f t="shared" ref="AA234" si="2868">Z234/Z233-1</f>
        <v>-1.8427518427518441E-2</v>
      </c>
      <c r="AB234" s="2720">
        <f t="shared" si="2818"/>
        <v>-5.2756372258446982E-2</v>
      </c>
      <c r="AC234" s="3277">
        <f t="shared" si="2210"/>
        <v>3.8890116891391102E-2</v>
      </c>
      <c r="AD234" s="5419">
        <f t="shared" si="1914"/>
        <v>126.58690750832461</v>
      </c>
      <c r="AE234" s="5419">
        <f t="shared" si="1915"/>
        <v>63.131844045100351</v>
      </c>
      <c r="AF234" s="5419">
        <f t="shared" si="1916"/>
        <v>57.360810944827243</v>
      </c>
      <c r="AG234" s="5419">
        <f t="shared" si="1917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73"/>
        <v>27500000</v>
      </c>
      <c r="AK234" s="3181">
        <f>BM!AO62*1000</f>
        <v>0</v>
      </c>
      <c r="AL234" s="3190">
        <f t="shared" si="1774"/>
        <v>27500000</v>
      </c>
      <c r="AM234" s="3826">
        <f t="shared" ref="AM234:AM243" si="2869">AM233+AH234</f>
        <v>37500000</v>
      </c>
      <c r="AN234" s="3384">
        <f t="shared" si="2819"/>
        <v>0</v>
      </c>
      <c r="AO234" s="3190">
        <f t="shared" si="2820"/>
        <v>37500000</v>
      </c>
      <c r="AP234" s="3384">
        <f t="shared" si="2821"/>
        <v>47408700</v>
      </c>
      <c r="AQ234" s="3190">
        <f t="shared" si="2822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870">AZ234/AZ233-1</f>
        <v>-7.363120956725977E-2</v>
      </c>
      <c r="BB234" s="2729">
        <f t="shared" ref="BB234" si="2871">AZ234/AZ222-1</f>
        <v>0.31714818857499671</v>
      </c>
      <c r="BC234" s="2729">
        <f t="shared" si="2768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872">(AZ234-AZ233)-SUM(BD234:BG234)</f>
        <v>-479962.34751001</v>
      </c>
      <c r="BI234" s="3217">
        <f t="shared" ref="BI234:BI240" si="2873">BI233+BD234</f>
        <v>9346500</v>
      </c>
      <c r="BJ234" s="3217">
        <f t="shared" ref="BJ234:BJ240" si="2874">BJ233+BE234</f>
        <v>83291036.312499985</v>
      </c>
      <c r="BK234" s="3217">
        <f t="shared" si="2826"/>
        <v>-118431705.06990999</v>
      </c>
      <c r="BL234" s="3217">
        <f t="shared" si="2827"/>
        <v>-39717830</v>
      </c>
      <c r="BM234" s="2732">
        <f t="shared" si="2828"/>
        <v>-1400722.242589999</v>
      </c>
      <c r="BN234" s="5412">
        <f>VLOOKUP(B234,Tabla.BCRA,BCRA!$L$1,TRUE)</f>
        <v>910874533</v>
      </c>
      <c r="BO234" s="5403">
        <v>929776</v>
      </c>
      <c r="BP234" s="3782">
        <f t="shared" si="1878"/>
        <v>1.2318968169450162</v>
      </c>
      <c r="BQ234" s="2729">
        <f t="shared" si="2066"/>
        <v>2.0843397833973043E-2</v>
      </c>
      <c r="BR234" s="2729">
        <f t="shared" si="2067"/>
        <v>0.28685691824552229</v>
      </c>
      <c r="BS234" s="2735">
        <f t="shared" si="2774"/>
        <v>-0.32295185464861842</v>
      </c>
      <c r="BT234" s="5403">
        <v>1269281</v>
      </c>
      <c r="BU234" s="3782">
        <f t="shared" si="1879"/>
        <v>1.6817203538366092</v>
      </c>
      <c r="BV234" s="2729">
        <f t="shared" si="2069"/>
        <v>6.0085598795276418E-3</v>
      </c>
      <c r="BW234" s="2729">
        <f t="shared" si="2070"/>
        <v>0.32219663138464494</v>
      </c>
      <c r="BX234" s="2735">
        <f t="shared" si="2775"/>
        <v>-7.5729695131142361E-2</v>
      </c>
      <c r="BY234" s="2876">
        <f t="shared" si="2829"/>
        <v>123.08440000000002</v>
      </c>
      <c r="BZ234" s="2877">
        <v>1.821015510025803E-2</v>
      </c>
      <c r="CA234" s="2738">
        <f t="shared" si="2830"/>
        <v>5.0890552654069943E-2</v>
      </c>
      <c r="CB234" s="2738"/>
      <c r="CC234" s="2876">
        <f t="shared" si="2562"/>
        <v>363.78280518795412</v>
      </c>
      <c r="CD234" s="2877">
        <v>2.4E-2</v>
      </c>
      <c r="CE234" s="2738">
        <f t="shared" si="2831"/>
        <v>6.3244799999999879E-2</v>
      </c>
      <c r="CF234" s="2738">
        <f t="shared" si="2260"/>
        <v>0.32460843182377874</v>
      </c>
      <c r="CG234" s="2876">
        <f t="shared" si="2075"/>
        <v>1031.4428921408803</v>
      </c>
      <c r="CH234" s="2877">
        <v>2.1999999999999999E-2</v>
      </c>
      <c r="CI234" s="2738">
        <f t="shared" si="2776"/>
        <v>5.9113929999999648E-2</v>
      </c>
      <c r="CJ234" s="2738">
        <f t="shared" si="2077"/>
        <v>0.33006431389022639</v>
      </c>
      <c r="CK234" s="3415">
        <f t="shared" si="2448"/>
        <v>0.41039558788611696</v>
      </c>
      <c r="CL234" s="5974">
        <f t="shared" si="2009"/>
        <v>2.4301572358046717</v>
      </c>
      <c r="CM234" s="5959" t="str">
        <f t="shared" si="2025"/>
        <v>2Y, 5M</v>
      </c>
      <c r="CN234" s="5974"/>
      <c r="CO234" s="3198">
        <f t="shared" si="1880"/>
        <v>942.65807107456396</v>
      </c>
      <c r="CP234" s="2726">
        <f t="shared" si="1881"/>
        <v>996.80449208779987</v>
      </c>
      <c r="CQ234" s="3211">
        <f t="shared" si="1882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875">CW233</f>
        <v>0.17</v>
      </c>
      <c r="CX234" s="3431">
        <f t="shared" si="2078"/>
        <v>27323.074363992171</v>
      </c>
      <c r="CY234" s="2729" t="e">
        <f t="shared" si="2079"/>
        <v>#DIV/0!</v>
      </c>
      <c r="CZ234" s="3198">
        <f t="shared" si="2080"/>
        <v>314980.52990652376</v>
      </c>
      <c r="DA234" s="5226" t="e">
        <f t="shared" si="2081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47"/>
        <v>158160</v>
      </c>
      <c r="DU234" s="2726">
        <f t="shared" si="1848"/>
        <v>17517</v>
      </c>
      <c r="DV234" s="2726">
        <f t="shared" si="1849"/>
        <v>145728</v>
      </c>
      <c r="DW234" s="2726">
        <f t="shared" si="1850"/>
        <v>250</v>
      </c>
      <c r="DX234" s="2726">
        <f t="shared" si="1851"/>
        <v>18849</v>
      </c>
      <c r="DY234" s="2726">
        <f t="shared" si="1852"/>
        <v>0</v>
      </c>
      <c r="DZ234" s="2726">
        <f t="shared" si="1853"/>
        <v>340504</v>
      </c>
      <c r="EA234" s="2726">
        <f t="shared" si="1854"/>
        <v>0</v>
      </c>
      <c r="EB234" s="5095">
        <f t="shared" si="1855"/>
        <v>340504</v>
      </c>
      <c r="EC234" s="3181">
        <f>DEPOSITOS!Z178</f>
        <v>34644</v>
      </c>
      <c r="ED234" s="3181">
        <f>DEPOSITOS!AA178</f>
        <v>23368</v>
      </c>
      <c r="EE234" s="4153">
        <f t="shared" si="185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1835"/>
        <v>18.29843334589189</v>
      </c>
      <c r="EW234" s="2734">
        <f t="shared" si="1836"/>
        <v>16.3</v>
      </c>
      <c r="EX234" s="2734">
        <f t="shared" si="1837"/>
        <v>0</v>
      </c>
      <c r="EY234" s="2831">
        <f t="shared" si="1838"/>
        <v>18.89</v>
      </c>
      <c r="EZ234" s="2734">
        <f t="shared" si="1839"/>
        <v>0.34993767252397107</v>
      </c>
      <c r="FA234" s="2832">
        <f t="shared" si="1840"/>
        <v>0.31</v>
      </c>
      <c r="FB234" s="2833">
        <f t="shared" si="1841"/>
        <v>0.45</v>
      </c>
      <c r="FC234" s="2834">
        <f t="shared" si="1842"/>
        <v>19</v>
      </c>
      <c r="FD234" s="2734">
        <f t="shared" si="1843"/>
        <v>19.25</v>
      </c>
      <c r="FE234" s="5243">
        <f t="shared" si="1844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883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884"/>
        <v>277</v>
      </c>
      <c r="FS234" s="2748">
        <v>179124.7</v>
      </c>
      <c r="FT234" s="5099">
        <f t="shared" si="1929"/>
        <v>-18184.200000000012</v>
      </c>
      <c r="FU234" s="2719">
        <v>16897.300000000003</v>
      </c>
      <c r="FV234" s="2931"/>
      <c r="FW234" s="5099">
        <f t="shared" si="1930"/>
        <v>-35081.500000000015</v>
      </c>
      <c r="FX234" s="2930">
        <v>12799.6</v>
      </c>
      <c r="FY234" s="5099">
        <f t="shared" si="1931"/>
        <v>-47881.100000000013</v>
      </c>
      <c r="FZ234" s="3384">
        <f t="shared" ref="FZ234:FZ243" si="2876">FZ233+FF234</f>
        <v>257632.6</v>
      </c>
      <c r="GA234" s="3384">
        <f t="shared" si="2832"/>
        <v>173476.30000000002</v>
      </c>
      <c r="GB234" s="3384">
        <f t="shared" si="2833"/>
        <v>12457.1</v>
      </c>
      <c r="GC234" s="3384">
        <f t="shared" si="2834"/>
        <v>18390.5</v>
      </c>
      <c r="GD234" s="3384">
        <f t="shared" si="2835"/>
        <v>48.1</v>
      </c>
      <c r="GE234" s="3384">
        <f t="shared" si="2836"/>
        <v>5680.5999999999767</v>
      </c>
      <c r="GF234" s="3611">
        <f t="shared" si="2837"/>
        <v>467685.2</v>
      </c>
      <c r="GG234" s="3384">
        <f t="shared" si="2838"/>
        <v>94161.2</v>
      </c>
      <c r="GH234" s="3384">
        <f t="shared" si="2839"/>
        <v>213092.09999999998</v>
      </c>
      <c r="GI234" s="3384">
        <f t="shared" si="2840"/>
        <v>142844.9</v>
      </c>
      <c r="GJ234" s="3384">
        <f t="shared" si="2841"/>
        <v>6292.7</v>
      </c>
      <c r="GK234" s="3384">
        <f t="shared" si="2842"/>
        <v>51392.899999999994</v>
      </c>
      <c r="GL234" s="3384">
        <f t="shared" si="2843"/>
        <v>1243.2999999999884</v>
      </c>
      <c r="GM234" s="3190">
        <f t="shared" si="2844"/>
        <v>509027.10000000003</v>
      </c>
      <c r="GN234" s="5099">
        <f t="shared" si="2845"/>
        <v>-41341.899999999994</v>
      </c>
      <c r="GO234" s="3384">
        <f t="shared" si="2846"/>
        <v>29295.4</v>
      </c>
      <c r="GP234" s="3615"/>
      <c r="GQ234" s="5099">
        <f t="shared" si="2847"/>
        <v>-70637.299999999988</v>
      </c>
      <c r="GR234" s="3384">
        <f t="shared" si="2848"/>
        <v>20294.900000000001</v>
      </c>
      <c r="GS234" s="5254">
        <f t="shared" si="2849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30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877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795"/>
        <v>212294.84218965002</v>
      </c>
      <c r="HH234" s="2719">
        <f t="shared" ref="HH234:HH243" si="2878">HH233+GT234</f>
        <v>111792.37344847</v>
      </c>
      <c r="HI234" s="2719">
        <f t="shared" ref="HI234:HI243" si="2879">HI233+GU234</f>
        <v>165073.50933980002</v>
      </c>
      <c r="HJ234" s="2719">
        <f t="shared" ref="HJ234:HJ243" si="2880">HJ233+GV234</f>
        <v>38139.789837299999</v>
      </c>
      <c r="HK234" s="2726">
        <f t="shared" ref="HK234:HK243" si="2881">HK233+GW234</f>
        <v>83484.828718670033</v>
      </c>
      <c r="HL234" s="2748">
        <f t="shared" ref="HL234:HL243" si="2882">HL233+GX234</f>
        <v>398490.50134424004</v>
      </c>
      <c r="HM234" s="2749">
        <f t="shared" ref="HM234:HM243" si="2883">HM233+GY234</f>
        <v>66984.441132580003</v>
      </c>
      <c r="HN234" s="2719">
        <f t="shared" ref="HN234:HN243" si="2884">HN233+GZ234</f>
        <v>98326.620128249982</v>
      </c>
      <c r="HO234" s="2726">
        <f t="shared" ref="HO234:HO243" si="2885">HO233+HA234</f>
        <v>3882.3820601200059</v>
      </c>
      <c r="HP234" s="2746">
        <f t="shared" ref="HP234:HP243" si="2886">HP233+HB234</f>
        <v>169193.44332095003</v>
      </c>
      <c r="HQ234" s="2719">
        <f t="shared" ref="HQ234:HQ243" si="2887">HQ233+HC234</f>
        <v>14654.450255299998</v>
      </c>
      <c r="HR234" s="2719">
        <f t="shared" ref="HR234:HR243" si="2888">HR233+HD234</f>
        <v>13312.60875533</v>
      </c>
      <c r="HS234" s="2726">
        <f t="shared" ref="HS234:HS243" si="2889">HS233+HE234</f>
        <v>278.79748515999927</v>
      </c>
      <c r="HT234" s="2748">
        <f t="shared" ref="HT234:HT243" si="2890">HT233+HF234</f>
        <v>28245.856495789994</v>
      </c>
      <c r="HU234" s="5105">
        <f t="shared" ref="HU234:HU243" si="2891">HU233+HG234</f>
        <v>595929.80116098002</v>
      </c>
      <c r="HV234" s="2750">
        <f t="shared" ref="HV234:HV243" si="2892">GT234/GT222-1</f>
        <v>0.34714144971701977</v>
      </c>
      <c r="HW234" s="2750">
        <f t="shared" ref="HW234:HZ251" si="2893">GU234/GU222-1</f>
        <v>0.16456831962131568</v>
      </c>
      <c r="HX234" s="2750">
        <f t="shared" ref="HX234:HZ250" si="2894">GV234/GV222-1</f>
        <v>0.24949595726821472</v>
      </c>
      <c r="HY234" s="2729">
        <f t="shared" ref="HY234:HZ249" si="2895">GW234/GW222-1</f>
        <v>4.4119541088591703</v>
      </c>
      <c r="HZ234" s="2751">
        <f t="shared" ref="HZ234:HZ242" si="2896">GX234/GX222-1</f>
        <v>0.65796502425254322</v>
      </c>
      <c r="IA234" s="2752">
        <f t="shared" ref="IA234:IA255" si="2897">GY234/GY222-1</f>
        <v>0.4249731035723201</v>
      </c>
      <c r="IB234" s="2750">
        <f t="shared" ref="IB234:II255" si="2898">GZ234/GZ222-1</f>
        <v>0.4102943695347403</v>
      </c>
      <c r="IC234" s="2729">
        <f t="shared" ref="IC234:II254" si="2899">HA234/HA222-1</f>
        <v>0.56169352830014274</v>
      </c>
      <c r="ID234" s="2753">
        <f t="shared" ref="ID234:II253" si="2900">HB234/HB222-1</f>
        <v>0.41955009051034931</v>
      </c>
      <c r="IE234" s="2750">
        <f t="shared" ref="IE234:II252" si="2901">HC234/HC222-1</f>
        <v>0.14494204308231917</v>
      </c>
      <c r="IF234" s="2750">
        <f t="shared" ref="IF234:II251" si="2902">HD234/HD222-1</f>
        <v>-7.0576868930274816E-2</v>
      </c>
      <c r="IG234" s="2729">
        <f t="shared" ref="IG234:II250" si="2903">HE234/HE222-1</f>
        <v>0.12953722289667424</v>
      </c>
      <c r="IH234" s="2751">
        <f t="shared" ref="IH234:II249" si="2904">HF234/HF222-1</f>
        <v>2.0297109304359795E-2</v>
      </c>
      <c r="II234" s="5115">
        <f t="shared" ref="II234:II246" si="2905">HG234/HG222-1</f>
        <v>0.5410227775643266</v>
      </c>
      <c r="IJ234" s="3092">
        <f t="shared" si="2026"/>
        <v>4.1431700236268347E-2</v>
      </c>
      <c r="IK234" s="3092">
        <f t="shared" si="2027"/>
        <v>6.716720967661792E-2</v>
      </c>
      <c r="IL234" s="3092">
        <f t="shared" si="2028"/>
        <v>1.554445287870432E-2</v>
      </c>
      <c r="IM234" s="3092">
        <f t="shared" si="2029"/>
        <v>6.2132441070119934E-2</v>
      </c>
      <c r="IN234" s="5613">
        <f t="shared" si="2030"/>
        <v>0.1862758038617105</v>
      </c>
      <c r="IO234" s="5615">
        <f t="shared" si="2031"/>
        <v>2.5846503916701256E-2</v>
      </c>
      <c r="IP234" s="3092">
        <f t="shared" si="2032"/>
        <v>3.8511572555093541E-2</v>
      </c>
      <c r="IQ234" s="3092">
        <f t="shared" si="2033"/>
        <v>1.6962040397792966E-3</v>
      </c>
      <c r="IR234" s="5614">
        <f t="shared" si="2034"/>
        <v>6.6054280511574096E-2</v>
      </c>
      <c r="IS234" s="3092">
        <f t="shared" si="2035"/>
        <v>6.8150854345391965E-3</v>
      </c>
      <c r="IT234" s="3092">
        <f t="shared" si="2036"/>
        <v>7.7201025673210907E-3</v>
      </c>
      <c r="IU234" s="3092">
        <f t="shared" si="2037"/>
        <v>1.3339384423485213E-4</v>
      </c>
      <c r="IV234" s="5613">
        <f t="shared" si="2038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359"/>
        <v>3.7155300000000002</v>
      </c>
      <c r="JA234" s="3788">
        <f t="shared" si="2360"/>
        <v>3.3148200000000001</v>
      </c>
      <c r="JB234" s="3788">
        <f t="shared" si="2361"/>
        <v>4.4230499999999999</v>
      </c>
      <c r="JC234" s="5320">
        <f t="shared" si="1830"/>
        <v>0.7075199999999997</v>
      </c>
      <c r="JD234" s="5319">
        <f t="shared" si="1831"/>
        <v>1.1082299999999998</v>
      </c>
      <c r="JE234" s="2754">
        <f>('INDEC (ACT)'!W331/'INDEC (ACT)'!$W$316)*100</f>
        <v>100.48526379012692</v>
      </c>
      <c r="JF234" s="2729">
        <f t="shared" ref="JF234" si="2906">JE234/JE233-1</f>
        <v>6.4184232626638416E-3</v>
      </c>
      <c r="JG234" s="2729">
        <f t="shared" ref="JG234" si="2907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08">JI234/JI233-1</f>
        <v>3.1334576291573768E-2</v>
      </c>
      <c r="JK234" s="2729">
        <f t="shared" ref="JK234" si="2909">JI234/JI222-1</f>
        <v>2.0289165228773554E-2</v>
      </c>
      <c r="JL234" s="4059">
        <f t="shared" ref="JL234" si="2910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11">JM234/JM222-1</f>
        <v>6.2186839926462456E-2</v>
      </c>
      <c r="KD234" s="3092">
        <f t="shared" si="2911"/>
        <v>0.16426970220591564</v>
      </c>
      <c r="KE234" s="3092">
        <f t="shared" si="2911"/>
        <v>-4.2250286067904819E-2</v>
      </c>
      <c r="KF234" s="3092">
        <f t="shared" si="2911"/>
        <v>3.710219406458215E-3</v>
      </c>
      <c r="KG234" s="3092">
        <f t="shared" si="2911"/>
        <v>3.6680359110494498E-2</v>
      </c>
      <c r="KH234" s="3092">
        <f t="shared" si="2911"/>
        <v>7.5261691644774809E-2</v>
      </c>
      <c r="KI234" s="3092">
        <f t="shared" si="2911"/>
        <v>-2.5593522128583346E-2</v>
      </c>
      <c r="KJ234" s="3092">
        <f t="shared" si="2911"/>
        <v>1.1731808136512534E-2</v>
      </c>
      <c r="KK234" s="3092">
        <f t="shared" si="2911"/>
        <v>3.1348617543427881E-2</v>
      </c>
      <c r="KL234" s="3092">
        <f t="shared" si="2911"/>
        <v>5.0256610476532515E-2</v>
      </c>
      <c r="KM234" s="3092">
        <f t="shared" si="2911"/>
        <v>2.4883288208702892E-2</v>
      </c>
      <c r="KN234" s="3092">
        <f t="shared" si="2911"/>
        <v>1.4621498398167843E-2</v>
      </c>
      <c r="KO234" s="3092">
        <f t="shared" si="2911"/>
        <v>6.722253355063712E-3</v>
      </c>
      <c r="KP234" s="3092">
        <f t="shared" si="2911"/>
        <v>2.6824123823600665E-2</v>
      </c>
      <c r="KQ234" s="3092">
        <f t="shared" si="2911"/>
        <v>4.1434884328550581E-4</v>
      </c>
      <c r="KR234" s="3092">
        <f t="shared" si="2911"/>
        <v>1.2322854191233468E-3</v>
      </c>
      <c r="KS234" s="4074">
        <f t="shared" si="2439"/>
        <v>224.65779643054785</v>
      </c>
      <c r="KT234" s="3094">
        <f t="shared" si="2366"/>
        <v>248.38552009823854</v>
      </c>
      <c r="KU234" s="3094">
        <f t="shared" si="2367"/>
        <v>97.708120079607625</v>
      </c>
      <c r="KV234" s="3094">
        <f t="shared" si="2368"/>
        <v>114.9273274048841</v>
      </c>
      <c r="KW234" s="3094">
        <f t="shared" si="2369"/>
        <v>94.567731889637699</v>
      </c>
      <c r="KX234" s="3094">
        <f t="shared" si="2370"/>
        <v>106.74979513490629</v>
      </c>
      <c r="KY234" s="3094">
        <f t="shared" si="2371"/>
        <v>128.33506856266851</v>
      </c>
      <c r="KZ234" s="3094">
        <f t="shared" si="2372"/>
        <v>93.102015971015291</v>
      </c>
      <c r="LA234" s="3094">
        <f t="shared" si="2373"/>
        <v>105.70300605592122</v>
      </c>
      <c r="LB234" s="3094">
        <f t="shared" si="2374"/>
        <v>103.74410021771354</v>
      </c>
      <c r="LC234" s="3094">
        <f t="shared" si="2375"/>
        <v>106.38360877069302</v>
      </c>
      <c r="LD234" s="3094">
        <f t="shared" si="2376"/>
        <v>101.14259113830822</v>
      </c>
      <c r="LE234" s="3094">
        <f t="shared" si="2377"/>
        <v>102.08377127409976</v>
      </c>
      <c r="LF234" s="3094">
        <f t="shared" si="2378"/>
        <v>105.68781909555938</v>
      </c>
      <c r="LG234" s="3094">
        <f t="shared" si="2379"/>
        <v>105.79419799320358</v>
      </c>
      <c r="LH234" s="3094">
        <f t="shared" si="2380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15"/>
        <v>0.51256427915860314</v>
      </c>
      <c r="LS234" s="3800">
        <f t="shared" si="2016"/>
        <v>0.25832284223419838</v>
      </c>
      <c r="LT234" s="3800">
        <f t="shared" si="2017"/>
        <v>3.8216442076984748E-2</v>
      </c>
      <c r="LU234" s="3800">
        <f t="shared" si="2018"/>
        <v>3.3297153709849335E-2</v>
      </c>
      <c r="LV234" s="3800">
        <f t="shared" si="2019"/>
        <v>0.12556015197094655</v>
      </c>
      <c r="LW234" s="3800">
        <f t="shared" si="1715"/>
        <v>3.2039130849417896E-2</v>
      </c>
      <c r="LX234" s="5130">
        <f t="shared" si="1716"/>
        <v>1</v>
      </c>
      <c r="LY234" s="3094">
        <f t="shared" si="2020"/>
        <v>99.684364122845196</v>
      </c>
      <c r="LZ234" s="3094">
        <f t="shared" si="2021"/>
        <v>101.17455067909933</v>
      </c>
      <c r="MA234" s="3094">
        <f t="shared" si="2022"/>
        <v>103.77864899497094</v>
      </c>
      <c r="MB234" s="3094">
        <f t="shared" si="2023"/>
        <v>99.060825097113636</v>
      </c>
      <c r="MC234" s="3094">
        <f t="shared" si="2024"/>
        <v>105.0516210931558</v>
      </c>
      <c r="MD234" s="3094">
        <f t="shared" si="1717"/>
        <v>109.84567087976383</v>
      </c>
      <c r="ME234" s="5079">
        <f t="shared" si="171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63"/>
        <v>9.2082064433402791E-2</v>
      </c>
      <c r="MN234" s="3092">
        <f t="shared" si="1864"/>
        <v>0.12315250841481007</v>
      </c>
      <c r="MO234" s="3672">
        <f t="shared" si="186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288"/>
        <v>100</v>
      </c>
      <c r="NE234" s="4747"/>
      <c r="NF234" s="4747"/>
      <c r="NG234" s="4748"/>
      <c r="NK234" s="2944">
        <f t="shared" si="2381"/>
        <v>42460</v>
      </c>
      <c r="NL234" s="2945">
        <f t="shared" si="2382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  <c r="NV234" s="6082">
        <f t="shared" si="2383"/>
        <v>15.3818</v>
      </c>
      <c r="NW234" s="2875">
        <f t="shared" si="2384"/>
        <v>18.029148403666955</v>
      </c>
      <c r="NX234" s="2875">
        <f t="shared" si="2385"/>
        <v>34.524669400035457</v>
      </c>
      <c r="NY234" s="2875">
        <f t="shared" si="2386"/>
        <v>69.226096563497364</v>
      </c>
      <c r="OA234" s="2875"/>
    </row>
    <row r="235" spans="2:391">
      <c r="B235" s="2643">
        <v>42855</v>
      </c>
      <c r="C235" s="5085"/>
      <c r="D235" s="5086" t="s">
        <v>3570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69"/>
        <v>-2305610.4130175188</v>
      </c>
      <c r="I235" s="2758">
        <f t="shared" si="1908"/>
        <v>3214397.9782548398</v>
      </c>
      <c r="J235" s="2758">
        <f t="shared" si="1909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783">
        <f t="shared" si="2866"/>
        <v>600000</v>
      </c>
      <c r="Q235" s="5783">
        <f t="shared" si="2811"/>
        <v>-600493.51523348119</v>
      </c>
      <c r="R235" s="5783">
        <f t="shared" si="2812"/>
        <v>5512568.8818400018</v>
      </c>
      <c r="S235" s="5783">
        <f t="shared" si="2813"/>
        <v>3074599.9999999991</v>
      </c>
      <c r="T235" s="5784">
        <f t="shared" si="2814"/>
        <v>858420.99233179563</v>
      </c>
      <c r="U235" s="2761">
        <f>VLOOKUP(B235,Tabla.BCRA,BCRA!$AK$1,TRUE)</f>
        <v>15.4268</v>
      </c>
      <c r="V235" s="2757">
        <f t="shared" si="1971"/>
        <v>2.9170015816630751E-3</v>
      </c>
      <c r="W235" s="2757">
        <f t="shared" ref="W235" si="2912">U235/U234-1</f>
        <v>2.9255353729733535E-3</v>
      </c>
      <c r="X235" s="2757">
        <f t="shared" si="2123"/>
        <v>7.5751289962921645E-2</v>
      </c>
      <c r="Y235" s="2757">
        <f t="shared" ref="Y235" si="2913">U235/$U$231-1</f>
        <v>-2.6712596686477075E-2</v>
      </c>
      <c r="Z235" s="3272">
        <f t="shared" si="2180"/>
        <v>15.99</v>
      </c>
      <c r="AA235" s="2757">
        <f t="shared" ref="AA235" si="2914">Z235/Z234-1</f>
        <v>6.2578222778464365E-4</v>
      </c>
      <c r="AB235" s="2757">
        <f t="shared" ref="AB235" si="2915">Z235/$Z$231-1</f>
        <v>-5.2163604030823985E-2</v>
      </c>
      <c r="AC235" s="3278">
        <f t="shared" si="2210"/>
        <v>3.6507895350947672E-2</v>
      </c>
      <c r="AD235" s="5420">
        <f t="shared" si="1914"/>
        <v>105.29459974687876</v>
      </c>
      <c r="AE235" s="5420">
        <f t="shared" si="1915"/>
        <v>58.149438469493958</v>
      </c>
      <c r="AF235" s="5420">
        <f t="shared" si="1916"/>
        <v>48.693005542068718</v>
      </c>
      <c r="AG235" s="5420">
        <f t="shared" si="1917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73"/>
        <v>12500000</v>
      </c>
      <c r="AK235" s="3182">
        <f>BM!AO63*1000</f>
        <v>30697425</v>
      </c>
      <c r="AL235" s="3191">
        <f t="shared" si="1774"/>
        <v>43197425</v>
      </c>
      <c r="AM235" s="3827">
        <f t="shared" si="2869"/>
        <v>50000000</v>
      </c>
      <c r="AN235" s="3385">
        <f t="shared" si="2819"/>
        <v>0</v>
      </c>
      <c r="AO235" s="3191">
        <f t="shared" si="2820"/>
        <v>50000000</v>
      </c>
      <c r="AP235" s="3385">
        <f t="shared" si="2821"/>
        <v>78106125</v>
      </c>
      <c r="AQ235" s="3191">
        <f t="shared" si="2822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16">AZ235/AZ234-1</f>
        <v>5.4532258221713814E-2</v>
      </c>
      <c r="BB235" s="2766">
        <f t="shared" ref="BB235" si="2917">AZ235/AZ223-1</f>
        <v>0.39007139333528928</v>
      </c>
      <c r="BC235" s="2766">
        <f t="shared" si="2768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18">(AZ235-AZ234)-SUM(BD235:BG235)</f>
        <v>-166715.85761004686</v>
      </c>
      <c r="BI235" s="3218">
        <f t="shared" si="2873"/>
        <v>9346500</v>
      </c>
      <c r="BJ235" s="3218">
        <f t="shared" si="2874"/>
        <v>126491612.53926998</v>
      </c>
      <c r="BK235" s="3218">
        <f t="shared" si="2826"/>
        <v>-92140260.439069942</v>
      </c>
      <c r="BL235" s="3218">
        <f t="shared" si="2827"/>
        <v>-67884830</v>
      </c>
      <c r="BM235" s="2769">
        <f t="shared" si="2828"/>
        <v>-1567438.1002000459</v>
      </c>
      <c r="BN235" s="3218">
        <f>VLOOKUP(B235,Tabla.BCRA,BCRA!$L$1,TRUE)</f>
        <v>925179390</v>
      </c>
      <c r="BO235" s="5404">
        <v>937517</v>
      </c>
      <c r="BP235" s="3783">
        <f t="shared" si="1878"/>
        <v>1.1779186106771902</v>
      </c>
      <c r="BQ235" s="2766">
        <f t="shared" si="2066"/>
        <v>8.325661234533932E-3</v>
      </c>
      <c r="BR235" s="2766">
        <f t="shared" si="2067"/>
        <v>0.33303521281965609</v>
      </c>
      <c r="BS235" s="2772">
        <f t="shared" si="2774"/>
        <v>-0.31731498115095336</v>
      </c>
      <c r="BT235" s="5404">
        <v>1287428</v>
      </c>
      <c r="BU235" s="3783">
        <f t="shared" si="1879"/>
        <v>1.6175550961816303</v>
      </c>
      <c r="BV235" s="2766">
        <f t="shared" si="2069"/>
        <v>1.4297070546238411E-2</v>
      </c>
      <c r="BW235" s="2766">
        <f t="shared" si="2070"/>
        <v>0.36011097013293392</v>
      </c>
      <c r="BX235" s="2772">
        <f t="shared" si="2775"/>
        <v>-6.2515337378639013E-2</v>
      </c>
      <c r="BY235" s="2878">
        <f t="shared" si="2829"/>
        <v>125.9049</v>
      </c>
      <c r="BZ235" s="2879">
        <v>2.2915170403397855E-2</v>
      </c>
      <c r="CA235" s="2775">
        <f t="shared" si="2830"/>
        <v>7.4971888743458726E-2</v>
      </c>
      <c r="CB235" s="2775">
        <f t="shared" ref="CB235:CB243" si="2919">BY235/BY223-1</f>
        <v>0.25904900000000008</v>
      </c>
      <c r="CC235" s="2878">
        <f t="shared" si="2562"/>
        <v>373.24115812284094</v>
      </c>
      <c r="CD235" s="2879">
        <v>2.5999999999999999E-2</v>
      </c>
      <c r="CE235" s="2775">
        <f t="shared" si="2831"/>
        <v>9.0889164799999866E-2</v>
      </c>
      <c r="CF235" s="2775">
        <f t="shared" si="2260"/>
        <v>0.27370970107891002</v>
      </c>
      <c r="CG235" s="2878">
        <f t="shared" si="2075"/>
        <v>1053.1031928758387</v>
      </c>
      <c r="CH235" s="2879">
        <v>2.1000000000000001E-2</v>
      </c>
      <c r="CI235" s="2775">
        <f t="shared" si="2776"/>
        <v>8.1355322529999441E-2</v>
      </c>
      <c r="CJ235" s="2775">
        <f t="shared" si="2077"/>
        <v>0.27272320944884831</v>
      </c>
      <c r="CK235" s="3416">
        <f t="shared" si="2448"/>
        <v>0.41039558788611696</v>
      </c>
      <c r="CL235" s="5975">
        <f t="shared" si="2009"/>
        <v>2.8742347197403908</v>
      </c>
      <c r="CM235" s="2775" t="str">
        <f t="shared" si="2025"/>
        <v>2Y, 10M</v>
      </c>
      <c r="CN235" s="5975"/>
      <c r="CO235" s="3199">
        <f t="shared" si="1880"/>
        <v>994.06334442118475</v>
      </c>
      <c r="CP235" s="2763">
        <f t="shared" si="1881"/>
        <v>1011.0558762319865</v>
      </c>
      <c r="CQ235" s="3212">
        <f t="shared" si="1882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875"/>
        <v>0.17</v>
      </c>
      <c r="CX235" s="3432">
        <f t="shared" si="2078"/>
        <v>26479.909892262491</v>
      </c>
      <c r="CY235" s="2766" t="e">
        <f t="shared" si="2079"/>
        <v>#DIV/0!</v>
      </c>
      <c r="CZ235" s="3199">
        <f t="shared" si="2080"/>
        <v>275874.19910913735</v>
      </c>
      <c r="DA235" s="5227" t="e">
        <f t="shared" si="2081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47"/>
        <v>164227</v>
      </c>
      <c r="DU235" s="2763">
        <f t="shared" si="1848"/>
        <v>20123</v>
      </c>
      <c r="DV235" s="2763">
        <f t="shared" si="1849"/>
        <v>151769</v>
      </c>
      <c r="DW235" s="2763">
        <f t="shared" si="1850"/>
        <v>150</v>
      </c>
      <c r="DX235" s="2763">
        <f t="shared" si="1851"/>
        <v>18636</v>
      </c>
      <c r="DY235" s="2763">
        <f t="shared" si="1852"/>
        <v>0</v>
      </c>
      <c r="DZ235" s="2763">
        <f t="shared" si="1853"/>
        <v>354905</v>
      </c>
      <c r="EA235" s="2763">
        <f t="shared" si="1854"/>
        <v>0</v>
      </c>
      <c r="EB235" s="5096">
        <f t="shared" si="1855"/>
        <v>354905</v>
      </c>
      <c r="EC235" s="3182">
        <f>DEPOSITOS!Z179</f>
        <v>28677</v>
      </c>
      <c r="ED235" s="3182">
        <f>DEPOSITOS!AA179</f>
        <v>24262</v>
      </c>
      <c r="EE235" s="4154">
        <f t="shared" si="185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1835"/>
        <v>18.168942730509663</v>
      </c>
      <c r="EW235" s="2771">
        <f t="shared" si="1836"/>
        <v>16.66</v>
      </c>
      <c r="EX235" s="2771">
        <f t="shared" si="1837"/>
        <v>0</v>
      </c>
      <c r="EY235" s="2839">
        <f t="shared" si="1838"/>
        <v>19.18</v>
      </c>
      <c r="EZ235" s="2771">
        <f t="shared" si="1839"/>
        <v>0.33148873667113904</v>
      </c>
      <c r="FA235" s="2840">
        <f t="shared" si="1840"/>
        <v>0.33</v>
      </c>
      <c r="FB235" s="2841">
        <f t="shared" si="1841"/>
        <v>0.3</v>
      </c>
      <c r="FC235" s="2842">
        <f t="shared" si="1842"/>
        <v>19.375</v>
      </c>
      <c r="FD235" s="2771">
        <f t="shared" si="1843"/>
        <v>20.125</v>
      </c>
      <c r="FE235" s="5244">
        <f t="shared" si="1844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883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884"/>
        <v>200.20000000004075</v>
      </c>
      <c r="FS235" s="2785">
        <v>178219</v>
      </c>
      <c r="FT235" s="5100">
        <f t="shared" si="1929"/>
        <v>-18662.200000000012</v>
      </c>
      <c r="FU235" s="2756">
        <v>30349.699999999997</v>
      </c>
      <c r="FV235" s="2933"/>
      <c r="FW235" s="5100">
        <f t="shared" si="1930"/>
        <v>-49011.900000000009</v>
      </c>
      <c r="FX235" s="2932">
        <v>1279.9000000000001</v>
      </c>
      <c r="FY235" s="5100">
        <f t="shared" si="1931"/>
        <v>-50291.80000000001</v>
      </c>
      <c r="FZ235" s="3385">
        <f t="shared" si="2876"/>
        <v>350277.2</v>
      </c>
      <c r="GA235" s="3385">
        <f t="shared" si="2832"/>
        <v>229762.40000000002</v>
      </c>
      <c r="GB235" s="3385">
        <f t="shared" si="2833"/>
        <v>17991.3</v>
      </c>
      <c r="GC235" s="3385">
        <f t="shared" si="2834"/>
        <v>21811.7</v>
      </c>
      <c r="GD235" s="3385">
        <f t="shared" si="2835"/>
        <v>49.6</v>
      </c>
      <c r="GE235" s="3385">
        <f t="shared" si="2836"/>
        <v>7349.7999999999302</v>
      </c>
      <c r="GF235" s="3612">
        <f t="shared" si="2837"/>
        <v>627242</v>
      </c>
      <c r="GG235" s="3385">
        <f t="shared" si="2838"/>
        <v>125372.6</v>
      </c>
      <c r="GH235" s="3385">
        <f t="shared" si="2839"/>
        <v>285835.59999999998</v>
      </c>
      <c r="GI235" s="3385">
        <f t="shared" si="2840"/>
        <v>193322.09999999998</v>
      </c>
      <c r="GJ235" s="3385">
        <f t="shared" si="2841"/>
        <v>9903</v>
      </c>
      <c r="GK235" s="3385">
        <f t="shared" si="2842"/>
        <v>71369.299999999988</v>
      </c>
      <c r="GL235" s="3385">
        <f t="shared" si="2843"/>
        <v>1443.5000000000291</v>
      </c>
      <c r="GM235" s="3191">
        <f t="shared" si="2844"/>
        <v>687246.10000000009</v>
      </c>
      <c r="GN235" s="5100">
        <f t="shared" si="2845"/>
        <v>-60004.100000000006</v>
      </c>
      <c r="GO235" s="3385">
        <f t="shared" si="2846"/>
        <v>59645.1</v>
      </c>
      <c r="GP235" s="3616"/>
      <c r="GQ235" s="5100">
        <f t="shared" si="2847"/>
        <v>-119649.2</v>
      </c>
      <c r="GR235" s="3385">
        <f t="shared" si="2848"/>
        <v>21574.800000000003</v>
      </c>
      <c r="GS235" s="5255">
        <f t="shared" si="2849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30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877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795"/>
        <v>187948.99200890001</v>
      </c>
      <c r="HH235" s="2756">
        <f t="shared" si="2878"/>
        <v>141396.36163889</v>
      </c>
      <c r="HI235" s="2756">
        <f t="shared" si="2879"/>
        <v>225173.25616378002</v>
      </c>
      <c r="HJ235" s="2756">
        <f t="shared" si="2880"/>
        <v>50816.66250197</v>
      </c>
      <c r="HK235" s="2763">
        <f t="shared" si="2881"/>
        <v>99677.94592468004</v>
      </c>
      <c r="HL235" s="2785">
        <f t="shared" si="2882"/>
        <v>517064.22622932005</v>
      </c>
      <c r="HM235" s="2781">
        <f t="shared" si="2883"/>
        <v>88123.39504470001</v>
      </c>
      <c r="HN235" s="2756">
        <f t="shared" si="2884"/>
        <v>131477.24176686996</v>
      </c>
      <c r="HO235" s="2763">
        <f t="shared" si="2885"/>
        <v>5129.6303900900093</v>
      </c>
      <c r="HP235" s="2783">
        <f t="shared" si="2886"/>
        <v>224730.26720166003</v>
      </c>
      <c r="HQ235" s="2756">
        <f t="shared" si="2887"/>
        <v>19345.035733669996</v>
      </c>
      <c r="HR235" s="2756">
        <f t="shared" si="2888"/>
        <v>22366.51721029</v>
      </c>
      <c r="HS235" s="2763">
        <f t="shared" si="2889"/>
        <v>372.74679493999975</v>
      </c>
      <c r="HT235" s="2785">
        <f t="shared" si="2890"/>
        <v>42084.299738899994</v>
      </c>
      <c r="HU235" s="5106">
        <f t="shared" si="2891"/>
        <v>783878.79316988005</v>
      </c>
      <c r="HV235" s="2786">
        <f t="shared" si="2892"/>
        <v>0.27682099748124922</v>
      </c>
      <c r="HW235" s="2786">
        <f t="shared" si="2893"/>
        <v>0.25578933314730512</v>
      </c>
      <c r="HX235" s="2786">
        <f t="shared" si="2894"/>
        <v>0.21554255749726492</v>
      </c>
      <c r="HY235" s="2766">
        <f t="shared" si="2895"/>
        <v>0.56655516840771414</v>
      </c>
      <c r="HZ235" s="2787">
        <f t="shared" si="2896"/>
        <v>0.29151779096237473</v>
      </c>
      <c r="IA235" s="2788">
        <f t="shared" si="2897"/>
        <v>0.31548127518190938</v>
      </c>
      <c r="IB235" s="2786">
        <f t="shared" si="2898"/>
        <v>0.35772573871492086</v>
      </c>
      <c r="IC235" s="2766">
        <f t="shared" si="2899"/>
        <v>0.11408758814950803</v>
      </c>
      <c r="ID235" s="2789">
        <f t="shared" si="2900"/>
        <v>0.33485356922281651</v>
      </c>
      <c r="IE235" s="2786">
        <f t="shared" si="2901"/>
        <v>3.7498887836445727E-2</v>
      </c>
      <c r="IF235" s="2786">
        <f t="shared" si="2902"/>
        <v>-0.29195736108663495</v>
      </c>
      <c r="IG235" s="2766">
        <f t="shared" si="2903"/>
        <v>8.4364477007646821E-2</v>
      </c>
      <c r="IH235" s="2787">
        <f t="shared" si="2904"/>
        <v>-0.20445523902628693</v>
      </c>
      <c r="II235" s="5116">
        <f>HG235/HG223-1</f>
        <v>0.24626591540529019</v>
      </c>
      <c r="IJ235" s="3100">
        <f t="shared" si="2026"/>
        <v>3.6221477014421979E-2</v>
      </c>
      <c r="IK235" s="3100">
        <f t="shared" si="2027"/>
        <v>7.3534065212937372E-2</v>
      </c>
      <c r="IL235" s="3100">
        <f t="shared" si="2028"/>
        <v>1.551058083406107E-2</v>
      </c>
      <c r="IM235" s="3100">
        <f t="shared" si="2029"/>
        <v>1.9812824505150269E-2</v>
      </c>
      <c r="IN235" s="5616">
        <f t="shared" si="2030"/>
        <v>0.14507894756657069</v>
      </c>
      <c r="IO235" s="4069">
        <f t="shared" si="2031"/>
        <v>2.5864222357869993E-2</v>
      </c>
      <c r="IP235" s="3100">
        <f t="shared" si="2032"/>
        <v>4.0560902536964517E-2</v>
      </c>
      <c r="IQ235" s="3100">
        <f t="shared" si="2033"/>
        <v>1.526050355941712E-3</v>
      </c>
      <c r="IR235" s="5617">
        <f t="shared" si="2034"/>
        <v>6.7951175250776222E-2</v>
      </c>
      <c r="IS235" s="3100">
        <f t="shared" si="2035"/>
        <v>5.7390893752599509E-3</v>
      </c>
      <c r="IT235" s="3100">
        <f t="shared" si="2036"/>
        <v>1.107776205295675E-2</v>
      </c>
      <c r="IU235" s="3100">
        <f t="shared" si="2037"/>
        <v>1.1495014600155529E-4</v>
      </c>
      <c r="IV235" s="5616">
        <f t="shared" si="2038"/>
        <v>1.6931801574218256E-2</v>
      </c>
      <c r="IW235" s="4164"/>
      <c r="IX235" s="3247"/>
      <c r="IY235" s="5124"/>
      <c r="IZ235" s="3789">
        <f t="shared" si="2359"/>
        <v>3.6023299999999998</v>
      </c>
      <c r="JA235" s="3789">
        <f t="shared" si="2360"/>
        <v>3.2149700000000001</v>
      </c>
      <c r="JB235" s="3789">
        <f t="shared" si="2361"/>
        <v>4.0491700000000002</v>
      </c>
      <c r="JC235" s="5318">
        <f t="shared" si="1830"/>
        <v>0.44684000000000035</v>
      </c>
      <c r="JD235" s="5317">
        <f t="shared" si="1831"/>
        <v>0.83420000000000005</v>
      </c>
      <c r="JE235" s="2790">
        <f>('INDEC (ACT)'!W332/'INDEC (ACT)'!$W$316)*100</f>
        <v>100.42031726357996</v>
      </c>
      <c r="JF235" s="2766">
        <f t="shared" ref="JF235" si="2920">JE235/JE234-1</f>
        <v>-6.4632886552007385E-4</v>
      </c>
      <c r="JG235" s="2766">
        <f t="shared" ref="JG235" si="2921">JE235/JE223-1</f>
        <v>1.3804923443854866E-2</v>
      </c>
      <c r="JH235" s="2772">
        <f t="shared" ref="JH235" si="2922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23">JI235/JI234-1</f>
        <v>8.8640074644272815E-3</v>
      </c>
      <c r="JK235" s="2766">
        <f t="shared" ref="JK235" si="2924">JI235/JI223-1</f>
        <v>3.5060428383391296E-2</v>
      </c>
      <c r="JL235" s="4060">
        <f t="shared" ref="JL235" si="2925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26">JM235/JM223-1</f>
        <v>2.9183644664998454E-2</v>
      </c>
      <c r="KD235" s="3100">
        <f t="shared" si="2926"/>
        <v>0.15526864787240902</v>
      </c>
      <c r="KE235" s="3100">
        <f t="shared" si="2926"/>
        <v>-9.6706488817320801E-2</v>
      </c>
      <c r="KF235" s="3100">
        <f t="shared" si="2926"/>
        <v>-2.8282495123250651E-2</v>
      </c>
      <c r="KG235" s="3100">
        <f t="shared" si="2926"/>
        <v>-3.0831712076967555E-2</v>
      </c>
      <c r="KH235" s="3100">
        <f t="shared" si="2926"/>
        <v>7.8256021782004748E-2</v>
      </c>
      <c r="KI235" s="3100">
        <f t="shared" si="2926"/>
        <v>-4.1132072574280198E-2</v>
      </c>
      <c r="KJ235" s="3100">
        <f t="shared" si="2926"/>
        <v>3.4957967192242645E-2</v>
      </c>
      <c r="KK235" s="3100">
        <f t="shared" si="2926"/>
        <v>2.4810145427627495E-2</v>
      </c>
      <c r="KL235" s="3100">
        <f t="shared" si="2926"/>
        <v>1.5066970261081059E-2</v>
      </c>
      <c r="KM235" s="3100">
        <f t="shared" si="2926"/>
        <v>8.642654329929611E-3</v>
      </c>
      <c r="KN235" s="3100">
        <f t="shared" si="2926"/>
        <v>1.0492121796324971E-2</v>
      </c>
      <c r="KO235" s="3100">
        <f t="shared" si="2926"/>
        <v>1.1812866104943254E-2</v>
      </c>
      <c r="KP235" s="3100">
        <f t="shared" si="2926"/>
        <v>2.0788582261546562E-2</v>
      </c>
      <c r="KQ235" s="3100">
        <f t="shared" si="2926"/>
        <v>6.4179273636914225E-2</v>
      </c>
      <c r="KR235" s="3100">
        <f t="shared" si="2926"/>
        <v>2.3932414830423188E-3</v>
      </c>
      <c r="KS235" s="4075">
        <f t="shared" si="2439"/>
        <v>353.97743066461715</v>
      </c>
      <c r="KT235" s="3093">
        <f t="shared" si="2366"/>
        <v>173.95518128675127</v>
      </c>
      <c r="KU235" s="3093">
        <f t="shared" si="2367"/>
        <v>89.831459412577203</v>
      </c>
      <c r="KV235" s="3093">
        <f t="shared" si="2368"/>
        <v>110.56483718315732</v>
      </c>
      <c r="KW235" s="3093">
        <f t="shared" si="2369"/>
        <v>87.155324911619886</v>
      </c>
      <c r="KX235" s="3093">
        <f t="shared" si="2370"/>
        <v>95.925192708006406</v>
      </c>
      <c r="KY235" s="3093">
        <f t="shared" si="2371"/>
        <v>112.08861954251854</v>
      </c>
      <c r="KZ235" s="3093">
        <f t="shared" si="2372"/>
        <v>92.702393267411381</v>
      </c>
      <c r="LA235" s="3093">
        <f t="shared" si="2373"/>
        <v>104.83852259674113</v>
      </c>
      <c r="LB235" s="3093">
        <f t="shared" si="2374"/>
        <v>97.546523820485518</v>
      </c>
      <c r="LC235" s="3093">
        <f t="shared" si="2375"/>
        <v>104.98910436949171</v>
      </c>
      <c r="LD235" s="3093">
        <f t="shared" si="2376"/>
        <v>101.01581518049372</v>
      </c>
      <c r="LE235" s="3093">
        <f t="shared" si="2377"/>
        <v>102.59281256610736</v>
      </c>
      <c r="LF235" s="3093">
        <f t="shared" si="2378"/>
        <v>107.94942869084696</v>
      </c>
      <c r="LG235" s="3093">
        <f t="shared" si="2379"/>
        <v>107.738980843516</v>
      </c>
      <c r="LH235" s="3093">
        <f t="shared" si="2380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15"/>
        <v>0.51228694692909804</v>
      </c>
      <c r="LS235" s="3803">
        <f t="shared" si="2016"/>
        <v>0.2586695433856156</v>
      </c>
      <c r="LT235" s="3803">
        <f t="shared" si="2017"/>
        <v>3.8305950665405195E-2</v>
      </c>
      <c r="LU235" s="3803">
        <f t="shared" si="2018"/>
        <v>3.2991454319632879E-2</v>
      </c>
      <c r="LV235" s="3803">
        <f t="shared" si="2019"/>
        <v>0.12564057886391863</v>
      </c>
      <c r="LW235" s="3803">
        <f t="shared" si="1715"/>
        <v>3.2105525836329543E-2</v>
      </c>
      <c r="LX235" s="5131">
        <f t="shared" si="1716"/>
        <v>1</v>
      </c>
      <c r="LY235" s="3093">
        <f t="shared" si="2020"/>
        <v>99.608263716595985</v>
      </c>
      <c r="LZ235" s="3093">
        <f t="shared" si="2021"/>
        <v>101.28780132877742</v>
      </c>
      <c r="MA235" s="3093">
        <f t="shared" si="2022"/>
        <v>103.9985727397786</v>
      </c>
      <c r="MB235" s="3093">
        <f t="shared" si="2023"/>
        <v>98.129517627968724</v>
      </c>
      <c r="MC235" s="3093">
        <f t="shared" si="2024"/>
        <v>105.09552598754898</v>
      </c>
      <c r="MD235" s="3093">
        <f t="shared" si="1717"/>
        <v>110.04881752784412</v>
      </c>
      <c r="ME235" s="5080">
        <f t="shared" si="171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288"/>
        <v>100</v>
      </c>
      <c r="NE235" s="4744"/>
      <c r="NF235" s="4744"/>
      <c r="NG235" s="4745"/>
      <c r="NK235" s="2944">
        <f t="shared" si="2381"/>
        <v>42490</v>
      </c>
      <c r="NL235" s="2945">
        <f t="shared" si="2382"/>
        <v>0.41542526018602643</v>
      </c>
      <c r="NM235" s="2945"/>
      <c r="NO235" s="2958"/>
      <c r="NQ235" s="2875"/>
      <c r="NV235" s="6082">
        <f t="shared" si="2383"/>
        <v>15.4268</v>
      </c>
      <c r="NW235" s="2875">
        <f t="shared" si="2384"/>
        <v>19.187938407122775</v>
      </c>
      <c r="NX235" s="2875">
        <f t="shared" si="2385"/>
        <v>31.258496897277325</v>
      </c>
      <c r="NY235" s="2875">
        <f t="shared" si="2386"/>
        <v>56.601594204810048</v>
      </c>
      <c r="OA235" s="2875"/>
    </row>
    <row r="236" spans="2:391">
      <c r="B236" s="2604">
        <v>42886</v>
      </c>
      <c r="C236" s="5083"/>
      <c r="D236" s="5084" t="s">
        <v>3575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69"/>
        <v>-2070947.0186559632</v>
      </c>
      <c r="I236" s="2721">
        <f t="shared" si="1908"/>
        <v>1111266.8861594908</v>
      </c>
      <c r="J236" s="2721">
        <f t="shared" si="1909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866"/>
        <v>1700000</v>
      </c>
      <c r="Q236" s="407">
        <f t="shared" si="2811"/>
        <v>-754924.04388348118</v>
      </c>
      <c r="R236" s="407">
        <f t="shared" si="2812"/>
        <v>5695791.8870100016</v>
      </c>
      <c r="S236" s="407">
        <f t="shared" si="2813"/>
        <v>-107500.00000000093</v>
      </c>
      <c r="T236" s="5782">
        <f t="shared" si="2814"/>
        <v>840781.48194678221</v>
      </c>
      <c r="U236" s="2724">
        <f>VLOOKUP(B236,Tabla.BCRA,BCRA!$AK$1,TRUE)</f>
        <v>16.141999999999999</v>
      </c>
      <c r="V236" s="2720">
        <f t="shared" si="1971"/>
        <v>4.4306777351009755E-2</v>
      </c>
      <c r="W236" s="2720">
        <f t="shared" ref="W236" si="2927">U236/U235-1</f>
        <v>4.6360878471231937E-2</v>
      </c>
      <c r="X236" s="2720">
        <f t="shared" si="2123"/>
        <v>0.13191054392268609</v>
      </c>
      <c r="Y236" s="2720">
        <f t="shared" ref="Y236" si="2928">U236/$U$231-1</f>
        <v>1.8409862336121963E-2</v>
      </c>
      <c r="Z236" s="3271">
        <f t="shared" si="2180"/>
        <v>16.39</v>
      </c>
      <c r="AA236" s="2720">
        <f t="shared" ref="AA236" si="2929">Z236/Z235-1</f>
        <v>2.5015634771732298E-2</v>
      </c>
      <c r="AB236" s="2720">
        <f t="shared" ref="AB236" si="2930">Z236/$Z$231-1</f>
        <v>-2.8452874925903981E-2</v>
      </c>
      <c r="AC236" s="3277">
        <f t="shared" si="2210"/>
        <v>1.5363647627307797E-2</v>
      </c>
      <c r="AD236" s="5419">
        <f t="shared" si="1914"/>
        <v>97.60770990224502</v>
      </c>
      <c r="AE236" s="5419">
        <f t="shared" si="1915"/>
        <v>57.189508153494373</v>
      </c>
      <c r="AF236" s="5419">
        <f t="shared" si="1916"/>
        <v>42.077320932464154</v>
      </c>
      <c r="AG236" s="5419">
        <f t="shared" si="1917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73"/>
        <v>4200000</v>
      </c>
      <c r="AK236" s="3181">
        <f>BM!AO64*1000</f>
        <v>0</v>
      </c>
      <c r="AL236" s="3190">
        <f t="shared" si="1774"/>
        <v>4200000</v>
      </c>
      <c r="AM236" s="3826">
        <f t="shared" si="2869"/>
        <v>54200000</v>
      </c>
      <c r="AN236" s="3384">
        <f t="shared" si="2819"/>
        <v>0</v>
      </c>
      <c r="AO236" s="3190">
        <f t="shared" si="2820"/>
        <v>54200000</v>
      </c>
      <c r="AP236" s="3384">
        <f t="shared" si="2821"/>
        <v>78106125</v>
      </c>
      <c r="AQ236" s="3190">
        <f t="shared" si="2822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31">AZ236/AZ235-1</f>
        <v>-4.8778724153688002E-2</v>
      </c>
      <c r="BB236" s="2729">
        <f t="shared" ref="BB236" si="2932">AZ236/AZ224-1</f>
        <v>0.31403066773717114</v>
      </c>
      <c r="BC236" s="2729">
        <f t="shared" si="2768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2933">(AZ236-AZ235)-SUM(BD236:BG236)</f>
        <v>-759177.95148995519</v>
      </c>
      <c r="BI236" s="3217">
        <f t="shared" si="2873"/>
        <v>26362960.5</v>
      </c>
      <c r="BJ236" s="3217">
        <f t="shared" si="2874"/>
        <v>130297978.62230998</v>
      </c>
      <c r="BK236" s="3217">
        <f t="shared" si="2826"/>
        <v>-45095575.070619993</v>
      </c>
      <c r="BL236" s="3217">
        <f t="shared" si="2827"/>
        <v>-173816630</v>
      </c>
      <c r="BM236" s="2732">
        <f t="shared" si="2828"/>
        <v>-2326616.051690001</v>
      </c>
      <c r="BN236" s="5412">
        <f>VLOOKUP(B236,Tabla.BCRA,BCRA!$L$1,TRUE)</f>
        <v>999143940</v>
      </c>
      <c r="BO236" s="5403">
        <v>943036</v>
      </c>
      <c r="BP236" s="3782">
        <f t="shared" si="1878"/>
        <v>1.2456121865188055</v>
      </c>
      <c r="BQ236" s="2729">
        <f t="shared" si="2066"/>
        <v>5.8868265855445134E-3</v>
      </c>
      <c r="BR236" s="2729">
        <f t="shared" si="2067"/>
        <v>0.29609304025981342</v>
      </c>
      <c r="BS236" s="2735">
        <f t="shared" si="2774"/>
        <v>-0.31329613283243973</v>
      </c>
      <c r="BT236" s="5403">
        <v>1291977</v>
      </c>
      <c r="BU236" s="3782">
        <f t="shared" si="1879"/>
        <v>1.7065120482166181</v>
      </c>
      <c r="BV236" s="2729">
        <f t="shared" si="2069"/>
        <v>3.5334014795389557E-3</v>
      </c>
      <c r="BW236" s="2729">
        <f t="shared" si="2070"/>
        <v>0.33344858442417635</v>
      </c>
      <c r="BX236" s="2735">
        <f t="shared" si="2775"/>
        <v>-5.9202827684687542E-2</v>
      </c>
      <c r="BY236" s="2876">
        <f t="shared" si="2829"/>
        <v>127.9193784</v>
      </c>
      <c r="BZ236" s="2877">
        <v>1.6E-2</v>
      </c>
      <c r="CA236" s="2738">
        <f t="shared" si="2830"/>
        <v>9.2171438963354113E-2</v>
      </c>
      <c r="CB236" s="2738">
        <f t="shared" si="2919"/>
        <v>0.24607558704745292</v>
      </c>
      <c r="CC236" s="2876">
        <f t="shared" si="2562"/>
        <v>378.09329317843782</v>
      </c>
      <c r="CD236" s="2877">
        <v>1.2999999999999999E-2</v>
      </c>
      <c r="CE236" s="2738">
        <f t="shared" si="2831"/>
        <v>0.10507072394239958</v>
      </c>
      <c r="CF236" s="2738">
        <f t="shared" si="2260"/>
        <v>0.23826096659590745</v>
      </c>
      <c r="CG236" s="2876">
        <f t="shared" si="2075"/>
        <v>1072.0590503476037</v>
      </c>
      <c r="CH236" s="2877">
        <v>1.7999999999999999E-2</v>
      </c>
      <c r="CI236" s="2738">
        <f t="shared" si="2776"/>
        <v>0.10081971833553949</v>
      </c>
      <c r="CJ236" s="2738">
        <f t="shared" si="2077"/>
        <v>0.2518185770231185</v>
      </c>
      <c r="CK236" s="3415">
        <f t="shared" si="2448"/>
        <v>0.41039558788611696</v>
      </c>
      <c r="CL236" s="5974">
        <f t="shared" si="2009"/>
        <v>3.0861769434619655</v>
      </c>
      <c r="CM236" s="5959" t="str">
        <f t="shared" si="2025"/>
        <v>3Y, 1M</v>
      </c>
      <c r="CN236" s="5974"/>
      <c r="CO236" s="3198">
        <f t="shared" si="1880"/>
        <v>945.57420275237121</v>
      </c>
      <c r="CP236" s="2726">
        <f t="shared" si="1881"/>
        <v>1014.6283425609612</v>
      </c>
      <c r="CQ236" s="3211">
        <f t="shared" si="1882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875"/>
        <v>0.17</v>
      </c>
      <c r="CX236" s="3431">
        <f t="shared" si="2078"/>
        <v>22844.38703339882</v>
      </c>
      <c r="CY236" s="2729" t="e">
        <f t="shared" si="2079"/>
        <v>#DIV/0!</v>
      </c>
      <c r="CZ236" s="3198">
        <f t="shared" si="2080"/>
        <v>259896.93367570877</v>
      </c>
      <c r="DA236" s="5226" t="e">
        <f t="shared" si="2081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47"/>
        <v>147401</v>
      </c>
      <c r="DU236" s="2726">
        <f t="shared" si="1848"/>
        <v>19515</v>
      </c>
      <c r="DV236" s="2726">
        <f t="shared" si="1849"/>
        <v>146963</v>
      </c>
      <c r="DW236" s="2726">
        <f t="shared" si="1850"/>
        <v>150</v>
      </c>
      <c r="DX236" s="2726">
        <f t="shared" si="1851"/>
        <v>19508</v>
      </c>
      <c r="DY236" s="2726">
        <f t="shared" si="1852"/>
        <v>0</v>
      </c>
      <c r="DZ236" s="2726">
        <f t="shared" si="1853"/>
        <v>333537</v>
      </c>
      <c r="EA236" s="2726">
        <f t="shared" si="1854"/>
        <v>0</v>
      </c>
      <c r="EB236" s="5095">
        <f t="shared" si="1855"/>
        <v>333537</v>
      </c>
      <c r="EC236" s="3181">
        <f>DEPOSITOS!Z180</f>
        <v>27060</v>
      </c>
      <c r="ED236" s="3181">
        <f>DEPOSITOS!AA180</f>
        <v>23091</v>
      </c>
      <c r="EE236" s="4153">
        <f t="shared" si="185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1835"/>
        <v>18.441880316606714</v>
      </c>
      <c r="EW236" s="2734">
        <f t="shared" si="1836"/>
        <v>16.91</v>
      </c>
      <c r="EX236" s="2734">
        <f t="shared" si="1837"/>
        <v>0</v>
      </c>
      <c r="EY236" s="2831">
        <f t="shared" si="1838"/>
        <v>19.309999999999999</v>
      </c>
      <c r="EZ236" s="2734">
        <f t="shared" si="1839"/>
        <v>0.3061664754170712</v>
      </c>
      <c r="FA236" s="2832">
        <f t="shared" si="1840"/>
        <v>0.31</v>
      </c>
      <c r="FB236" s="2833">
        <f t="shared" si="1841"/>
        <v>0.28999999999999998</v>
      </c>
      <c r="FC236" s="2834">
        <f t="shared" si="1842"/>
        <v>19.1875</v>
      </c>
      <c r="FD236" s="2734">
        <f t="shared" si="1843"/>
        <v>19.8125</v>
      </c>
      <c r="FE236" s="5243">
        <f t="shared" si="1844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883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884"/>
        <v>717.0000000000291</v>
      </c>
      <c r="FS236" s="2748">
        <v>184175.90000000002</v>
      </c>
      <c r="FT236" s="5099">
        <f t="shared" si="1929"/>
        <v>-27239.400000000052</v>
      </c>
      <c r="FU236" s="2719">
        <v>16805.800000000003</v>
      </c>
      <c r="FV236" s="2931"/>
      <c r="FW236" s="5099">
        <f t="shared" si="1930"/>
        <v>-44045.200000000055</v>
      </c>
      <c r="FX236" s="2930">
        <v>4839.6000000000004</v>
      </c>
      <c r="FY236" s="5099">
        <f t="shared" si="1931"/>
        <v>-48884.800000000054</v>
      </c>
      <c r="FZ236" s="3384">
        <f t="shared" si="2876"/>
        <v>439912.9</v>
      </c>
      <c r="GA236" s="3384">
        <f t="shared" si="2832"/>
        <v>287004</v>
      </c>
      <c r="GB236" s="3384">
        <f t="shared" si="2833"/>
        <v>23035.8</v>
      </c>
      <c r="GC236" s="3384">
        <f t="shared" si="2834"/>
        <v>25842.9</v>
      </c>
      <c r="GD236" s="3384">
        <f t="shared" si="2835"/>
        <v>66</v>
      </c>
      <c r="GE236" s="3384">
        <f t="shared" si="2836"/>
        <v>8316.8999999998778</v>
      </c>
      <c r="GF236" s="3611">
        <f t="shared" si="2837"/>
        <v>784178.5</v>
      </c>
      <c r="GG236" s="3384">
        <f t="shared" si="2838"/>
        <v>157755.70000000001</v>
      </c>
      <c r="GH236" s="3384">
        <f t="shared" si="2839"/>
        <v>364028.3</v>
      </c>
      <c r="GI236" s="3384">
        <f t="shared" si="2840"/>
        <v>243579.3</v>
      </c>
      <c r="GJ236" s="3384">
        <f t="shared" si="2841"/>
        <v>14226.5</v>
      </c>
      <c r="GK236" s="3384">
        <f t="shared" si="2842"/>
        <v>89671.699999999983</v>
      </c>
      <c r="GL236" s="3384">
        <f t="shared" si="2843"/>
        <v>2160.5000000000582</v>
      </c>
      <c r="GM236" s="3190">
        <f t="shared" si="2844"/>
        <v>871422.00000000012</v>
      </c>
      <c r="GN236" s="5099">
        <f t="shared" si="2845"/>
        <v>-87243.500000000058</v>
      </c>
      <c r="GO236" s="3384">
        <f t="shared" si="2846"/>
        <v>76450.899999999994</v>
      </c>
      <c r="GP236" s="3615"/>
      <c r="GQ236" s="5099">
        <f t="shared" si="2847"/>
        <v>-163694.40000000005</v>
      </c>
      <c r="GR236" s="3384">
        <f t="shared" si="2848"/>
        <v>26414.400000000001</v>
      </c>
      <c r="GS236" s="5254">
        <f t="shared" si="2849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30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877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2934">HF236-SUM(HC236:HD236)</f>
        <v>105.22115366000071</v>
      </c>
      <c r="HF236" s="2748">
        <v>12150.067983479999</v>
      </c>
      <c r="HG236" s="5105">
        <f t="shared" si="2795"/>
        <v>206055.39205053999</v>
      </c>
      <c r="HH236" s="2719">
        <f t="shared" si="2878"/>
        <v>193673.83949064001</v>
      </c>
      <c r="HI236" s="2719">
        <f t="shared" si="2879"/>
        <v>284908.14010148001</v>
      </c>
      <c r="HJ236" s="2719">
        <f t="shared" si="2880"/>
        <v>64154.739280640002</v>
      </c>
      <c r="HK236" s="2726">
        <f t="shared" si="2881"/>
        <v>113598.12202160004</v>
      </c>
      <c r="HL236" s="2748">
        <f t="shared" si="2882"/>
        <v>656334.8408943601</v>
      </c>
      <c r="HM236" s="2749">
        <f t="shared" si="2883"/>
        <v>109623.53501246001</v>
      </c>
      <c r="HN236" s="2719">
        <f t="shared" si="2884"/>
        <v>163059.53157432997</v>
      </c>
      <c r="HO236" s="2726">
        <f t="shared" si="2885"/>
        <v>6681.9100168900113</v>
      </c>
      <c r="HP236" s="2746">
        <f t="shared" si="2886"/>
        <v>279364.97660368006</v>
      </c>
      <c r="HQ236" s="2719">
        <f t="shared" si="2887"/>
        <v>24600.248637079996</v>
      </c>
      <c r="HR236" s="2719">
        <f t="shared" si="2888"/>
        <v>29156.151136699998</v>
      </c>
      <c r="HS236" s="2726">
        <f t="shared" si="2889"/>
        <v>477.96794860000045</v>
      </c>
      <c r="HT236" s="2748">
        <f t="shared" si="2890"/>
        <v>54234.36772237999</v>
      </c>
      <c r="HU236" s="5105">
        <f t="shared" si="2891"/>
        <v>989934.18522042001</v>
      </c>
      <c r="HV236" s="2750">
        <f t="shared" si="2892"/>
        <v>0.17952280653093244</v>
      </c>
      <c r="HW236" s="2750">
        <f t="shared" si="2893"/>
        <v>0.30460594272814379</v>
      </c>
      <c r="HX236" s="2750">
        <f t="shared" si="2894"/>
        <v>0.30482668874414576</v>
      </c>
      <c r="HY236" s="2729">
        <f t="shared" si="2895"/>
        <v>-5.2601031446893987E-2</v>
      </c>
      <c r="HZ236" s="2751">
        <f t="shared" si="2896"/>
        <v>0.21079923338559037</v>
      </c>
      <c r="IA236" s="2752">
        <f t="shared" si="2897"/>
        <v>0.27481628103667854</v>
      </c>
      <c r="IB236" s="2750">
        <f t="shared" si="2898"/>
        <v>0.28119714001212071</v>
      </c>
      <c r="IC236" s="2729">
        <f t="shared" si="2899"/>
        <v>0.25679881244064662</v>
      </c>
      <c r="ID236" s="2753">
        <f t="shared" si="2900"/>
        <v>0.27797500430035305</v>
      </c>
      <c r="IE236" s="2750">
        <f t="shared" si="2901"/>
        <v>0.14463389164832297</v>
      </c>
      <c r="IF236" s="2750">
        <f t="shared" si="2902"/>
        <v>-0.13969578610281641</v>
      </c>
      <c r="IG236" s="2729">
        <f t="shared" si="2903"/>
        <v>0.21503260906338051</v>
      </c>
      <c r="IH236" s="2751">
        <f t="shared" si="2904"/>
        <v>-3.3400134015218574E-2</v>
      </c>
      <c r="II236" s="5115">
        <f t="shared" si="2905"/>
        <v>0.2096384608814601</v>
      </c>
      <c r="IJ236" s="3092">
        <f t="shared" si="2026"/>
        <v>6.2165250026924593E-2</v>
      </c>
      <c r="IK236" s="3092">
        <f t="shared" si="2027"/>
        <v>7.1033151328514871E-2</v>
      </c>
      <c r="IL236" s="3092">
        <f t="shared" si="2028"/>
        <v>1.5860843175634975E-2</v>
      </c>
      <c r="IM236" s="3092">
        <f t="shared" si="2029"/>
        <v>1.6553040870445953E-2</v>
      </c>
      <c r="IN236" s="5613">
        <f t="shared" si="2030"/>
        <v>0.16561228540152037</v>
      </c>
      <c r="IO236" s="5615">
        <f t="shared" si="2031"/>
        <v>2.5566680559837549E-2</v>
      </c>
      <c r="IP236" s="3092">
        <f t="shared" si="2032"/>
        <v>3.7555770151559073E-2</v>
      </c>
      <c r="IQ236" s="3092">
        <f t="shared" si="2033"/>
        <v>1.8458780927682614E-3</v>
      </c>
      <c r="IR236" s="5614">
        <f t="shared" si="2034"/>
        <v>6.4968328804164879E-2</v>
      </c>
      <c r="IS236" s="3092">
        <f t="shared" si="2035"/>
        <v>6.2491848786516554E-3</v>
      </c>
      <c r="IT236" s="3092">
        <f t="shared" si="2036"/>
        <v>8.073826587876181E-3</v>
      </c>
      <c r="IU236" s="3092">
        <f t="shared" si="2037"/>
        <v>1.2512270281945958E-4</v>
      </c>
      <c r="IV236" s="5613">
        <f t="shared" si="2038"/>
        <v>1.4448134169347296E-2</v>
      </c>
      <c r="IW236" s="4163"/>
      <c r="IX236" s="3246"/>
      <c r="IY236" s="5123"/>
      <c r="IZ236" s="3788">
        <f t="shared" si="2359"/>
        <v>3.66377</v>
      </c>
      <c r="JA236" s="3788">
        <f t="shared" si="2360"/>
        <v>3.2263600000000001</v>
      </c>
      <c r="JB236" s="3788">
        <f t="shared" si="2361"/>
        <v>4.07273</v>
      </c>
      <c r="JC236" s="5320">
        <f t="shared" si="1830"/>
        <v>0.40895999999999999</v>
      </c>
      <c r="JD236" s="5319">
        <f t="shared" si="1831"/>
        <v>0.84636999999999984</v>
      </c>
      <c r="JE236" s="2754">
        <f>('INDEC (ACT)'!W333/'INDEC (ACT)'!$W$316)*100</f>
        <v>100.64081660797231</v>
      </c>
      <c r="JF236" s="2729">
        <f t="shared" ref="JF236:JF237" si="2935">JE236/JE235-1</f>
        <v>2.195764267639122E-3</v>
      </c>
      <c r="JG236" s="2729">
        <f t="shared" ref="JG236:JG237" si="2936">JE236/JE224-1</f>
        <v>2.2990742420094135E-2</v>
      </c>
      <c r="JH236" s="2735">
        <f t="shared" ref="JH236:JH237" si="2937">JE236/$JE$231-1</f>
        <v>4.76961046783142E-3</v>
      </c>
      <c r="JI236" s="2754">
        <f>(VLOOKUP(B236,OJF.IGA,4,TRUE)/'OJF (IGA)'!$D$280)*100</f>
        <v>103.02165120152272</v>
      </c>
      <c r="JJ236" s="2729">
        <f t="shared" ref="JJ236" si="2938">JI236/JI235-1</f>
        <v>1.1560693641619046E-3</v>
      </c>
      <c r="JK236" s="2729">
        <f t="shared" ref="JK236" si="2939">JI236/JI224-1</f>
        <v>3.2796660703637626E-2</v>
      </c>
      <c r="JL236" s="4059">
        <f t="shared" ref="JL236" si="2940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2941">JM236/JM224-1</f>
        <v>1.2439643924024413E-2</v>
      </c>
      <c r="KD236" s="3092">
        <f t="shared" si="2941"/>
        <v>0.41778104185503051</v>
      </c>
      <c r="KE236" s="3092">
        <f t="shared" si="2941"/>
        <v>-4.0659989353629133E-2</v>
      </c>
      <c r="KF236" s="3092">
        <f t="shared" si="2941"/>
        <v>3.3366326864901374E-2</v>
      </c>
      <c r="KG236" s="3092">
        <f t="shared" si="2941"/>
        <v>-4.8358053544749091E-2</v>
      </c>
      <c r="KH236" s="3092">
        <f t="shared" si="2941"/>
        <v>9.951476536027215E-2</v>
      </c>
      <c r="KI236" s="3092">
        <f t="shared" si="2941"/>
        <v>3.1660814155874517E-2</v>
      </c>
      <c r="KJ236" s="3092">
        <f t="shared" si="2941"/>
        <v>3.1684958587596901E-2</v>
      </c>
      <c r="KK236" s="3092">
        <f t="shared" si="2941"/>
        <v>3.652918562360985E-2</v>
      </c>
      <c r="KL236" s="3092">
        <f t="shared" si="2941"/>
        <v>4.661174781658195E-2</v>
      </c>
      <c r="KM236" s="3092">
        <f t="shared" si="2941"/>
        <v>2.3248214360104491E-2</v>
      </c>
      <c r="KN236" s="3092">
        <f t="shared" si="2941"/>
        <v>9.915957818125154E-3</v>
      </c>
      <c r="KO236" s="3092">
        <f t="shared" si="2941"/>
        <v>1.4067276849100585E-2</v>
      </c>
      <c r="KP236" s="3092">
        <f t="shared" si="2941"/>
        <v>2.0520214481243748E-2</v>
      </c>
      <c r="KQ236" s="3092">
        <f t="shared" si="2941"/>
        <v>-1.6358664308634085E-2</v>
      </c>
      <c r="KR236" s="3092">
        <f t="shared" si="2941"/>
        <v>3.0899075617046412E-2</v>
      </c>
      <c r="KS236" s="4074">
        <f t="shared" si="2439"/>
        <v>516.6546259530063</v>
      </c>
      <c r="KT236" s="3094">
        <f t="shared" si="2366"/>
        <v>276.76115049420929</v>
      </c>
      <c r="KU236" s="3094">
        <f t="shared" si="2367"/>
        <v>97.956479432996019</v>
      </c>
      <c r="KV236" s="3094">
        <f t="shared" si="2368"/>
        <v>119.75689919717136</v>
      </c>
      <c r="KW236" s="3094">
        <f t="shared" si="2369"/>
        <v>93.216679193214858</v>
      </c>
      <c r="KX236" s="3094">
        <f t="shared" si="2370"/>
        <v>104.17948554995708</v>
      </c>
      <c r="KY236" s="3094">
        <f t="shared" si="2371"/>
        <v>121.65914452026887</v>
      </c>
      <c r="KZ236" s="3094">
        <f t="shared" si="2372"/>
        <v>89.630605047560366</v>
      </c>
      <c r="LA236" s="3094">
        <f t="shared" si="2373"/>
        <v>112.03079233069136</v>
      </c>
      <c r="LB236" s="3094">
        <f t="shared" si="2374"/>
        <v>98.616837339641592</v>
      </c>
      <c r="LC236" s="3094">
        <f t="shared" si="2375"/>
        <v>107.86473752983032</v>
      </c>
      <c r="LD236" s="3094">
        <f t="shared" si="2376"/>
        <v>101.21829684612962</v>
      </c>
      <c r="LE236" s="3094">
        <f t="shared" si="2377"/>
        <v>103.64487189854923</v>
      </c>
      <c r="LF236" s="3094">
        <f t="shared" si="2378"/>
        <v>110.04206121351021</v>
      </c>
      <c r="LG236" s="3094">
        <f t="shared" si="2379"/>
        <v>101.76204207428508</v>
      </c>
      <c r="LH236" s="3094">
        <f t="shared" si="2380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2942">LK236/LQ236</f>
        <v>0.51176385900757515</v>
      </c>
      <c r="LS236" s="3800">
        <f t="shared" ref="LS236:LS243" si="2943">LL236/LQ236</f>
        <v>0.25860637462471919</v>
      </c>
      <c r="LT236" s="3800">
        <f t="shared" ref="LT236:LT243" si="2944">LM236/LQ236</f>
        <v>3.8371905877920304E-2</v>
      </c>
      <c r="LU236" s="3800">
        <f t="shared" ref="LU236:LU243" si="2945">LN236/LQ236</f>
        <v>3.2938178911987151E-2</v>
      </c>
      <c r="LV236" s="3800">
        <f t="shared" ref="LV236:LV243" si="2946">LO236/LQ236</f>
        <v>0.12636035805439016</v>
      </c>
      <c r="LW236" s="3800">
        <f t="shared" si="1715"/>
        <v>3.1959323523408016E-2</v>
      </c>
      <c r="LX236" s="5130">
        <f t="shared" si="1716"/>
        <v>1</v>
      </c>
      <c r="LY236" s="3094">
        <f t="shared" ref="LY236:LY243" si="2947">(LK236/$LK$219)*100</f>
        <v>99.80708908633386</v>
      </c>
      <c r="LZ236" s="3094">
        <f t="shared" ref="LZ236:LZ243" si="2948">(LL236/$LL$219)*100</f>
        <v>101.56890504196812</v>
      </c>
      <c r="MA236" s="3094">
        <f t="shared" ref="MA236:MA243" si="2949">(LM236/$LM$219)*100</f>
        <v>104.49227910567336</v>
      </c>
      <c r="MB236" s="3094">
        <f t="shared" ref="MB236:MB243" si="2950">(LN236/$LN$219)*100</f>
        <v>98.266951861139788</v>
      </c>
      <c r="MC236" s="3094">
        <f t="shared" ref="MC236:MC243" si="2951">(LO236/$LO$219)*100</f>
        <v>106.01683735414586</v>
      </c>
      <c r="MD236" s="3094">
        <f t="shared" si="1717"/>
        <v>109.87853700413943</v>
      </c>
      <c r="ME236" s="5079">
        <f t="shared" si="171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288"/>
        <v>100</v>
      </c>
      <c r="NE236" s="4744"/>
      <c r="NF236" s="4744"/>
      <c r="NG236" s="4745"/>
      <c r="NK236" s="2944">
        <f t="shared" si="2381"/>
        <v>42521</v>
      </c>
      <c r="NL236" s="2945">
        <f t="shared" si="2382"/>
        <v>0.43595877699719399</v>
      </c>
      <c r="NM236" s="2945"/>
      <c r="NO236" s="2958"/>
      <c r="NQ236" s="2875"/>
      <c r="NV236" s="6082">
        <f t="shared" si="2383"/>
        <v>16.141999999999999</v>
      </c>
      <c r="NW236" s="2875">
        <f t="shared" si="2384"/>
        <v>21.65190757815407</v>
      </c>
      <c r="NX236" s="2875">
        <f t="shared" si="2385"/>
        <v>32.53590967285826</v>
      </c>
      <c r="NY236" s="2875">
        <f t="shared" si="2386"/>
        <v>55.530388969780859</v>
      </c>
      <c r="OA236" s="2875"/>
    </row>
    <row r="237" spans="2:391">
      <c r="B237" s="2680">
        <v>42916</v>
      </c>
      <c r="C237" s="5087"/>
      <c r="D237" s="5088" t="s">
        <v>3568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69"/>
        <v>1848776.0427759439</v>
      </c>
      <c r="I237" s="2793">
        <f t="shared" si="1908"/>
        <v>4345247.756253317</v>
      </c>
      <c r="J237" s="2793">
        <f t="shared" si="1909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785">
        <f t="shared" si="2866"/>
        <v>1749560.1536399999</v>
      </c>
      <c r="Q237" s="5785">
        <f t="shared" si="2811"/>
        <v>-885370.55525348114</v>
      </c>
      <c r="R237" s="5785">
        <f t="shared" si="2812"/>
        <v>9375830.6709800009</v>
      </c>
      <c r="S237" s="5785">
        <f t="shared" si="2813"/>
        <v>-2603900.0000000014</v>
      </c>
      <c r="T237" s="5786">
        <f t="shared" si="2814"/>
        <v>1586805.1386021443</v>
      </c>
      <c r="U237" s="2796">
        <f>VLOOKUP(B237,Tabla.BCRA,BCRA!$AK$1,TRUE)</f>
        <v>16.598500000000001</v>
      </c>
      <c r="V237" s="2792">
        <f t="shared" si="1971"/>
        <v>2.7502485164322191E-2</v>
      </c>
      <c r="W237" s="2792">
        <f t="shared" ref="W237:W238" si="2952">U237/U236-1</f>
        <v>2.8280262668814338E-2</v>
      </c>
      <c r="X237" s="2792">
        <f t="shared" si="2123"/>
        <v>0.10112359550561806</v>
      </c>
      <c r="Y237" s="2792">
        <f t="shared" ref="Y237:Y238" si="2953">U237/$U$231-1</f>
        <v>4.7210760747498526E-2</v>
      </c>
      <c r="Z237" s="3273">
        <f t="shared" si="2180"/>
        <v>16.84</v>
      </c>
      <c r="AA237" s="2792">
        <f t="shared" ref="AA237:AA238" si="2954">Z237/Z236-1</f>
        <v>2.7455765710799218E-2</v>
      </c>
      <c r="AB237" s="2792">
        <f t="shared" ref="AB237:AB238" si="2955">Z237/$Z$231-1</f>
        <v>-1.7783046828691029E-3</v>
      </c>
      <c r="AC237" s="3279">
        <f t="shared" si="2210"/>
        <v>1.454950748561612E-2</v>
      </c>
      <c r="AD237" s="5421">
        <f t="shared" si="1914"/>
        <v>81.572276108329675</v>
      </c>
      <c r="AE237" s="5421">
        <f t="shared" si="1915"/>
        <v>51.838231133580166</v>
      </c>
      <c r="AF237" s="5421">
        <f t="shared" si="1916"/>
        <v>37.398311156184064</v>
      </c>
      <c r="AG237" s="5421">
        <f t="shared" si="1917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73"/>
        <v>42300000</v>
      </c>
      <c r="AK237" s="3183">
        <f>BM!AO65*1000</f>
        <v>-800000</v>
      </c>
      <c r="AL237" s="3192">
        <f t="shared" si="1774"/>
        <v>41500000</v>
      </c>
      <c r="AM237" s="3828">
        <f t="shared" si="2869"/>
        <v>96500000</v>
      </c>
      <c r="AN237" s="3383">
        <f t="shared" si="2819"/>
        <v>0</v>
      </c>
      <c r="AO237" s="3192">
        <f t="shared" si="2820"/>
        <v>96500000</v>
      </c>
      <c r="AP237" s="3383">
        <f t="shared" si="2821"/>
        <v>77306125</v>
      </c>
      <c r="AQ237" s="3192">
        <f t="shared" si="2822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2956">AZ237/AZ236-1</f>
        <v>0.10040945487219144</v>
      </c>
      <c r="BB237" s="2801">
        <f t="shared" ref="BB237" si="2957">AZ237/AZ225-1</f>
        <v>0.31980909981138694</v>
      </c>
      <c r="BC237" s="2801">
        <f t="shared" si="2768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2958">(AZ237-AZ236)-SUM(BD237:BG237)</f>
        <v>111628.5349265635</v>
      </c>
      <c r="BI237" s="3219">
        <f t="shared" si="2873"/>
        <v>27158360.5</v>
      </c>
      <c r="BJ237" s="3219">
        <f t="shared" si="2874"/>
        <v>170594960.36754337</v>
      </c>
      <c r="BK237" s="3219">
        <f t="shared" si="2826"/>
        <v>-50068656.350779951</v>
      </c>
      <c r="BL237" s="3219">
        <f t="shared" si="2827"/>
        <v>-134028930</v>
      </c>
      <c r="BM237" s="2804">
        <f t="shared" si="2828"/>
        <v>-2214987.5167634375</v>
      </c>
      <c r="BN237" s="3219">
        <f>VLOOKUP(B237,Tabla.BCRA,BCRA!$L$1,TRUE)</f>
        <v>984043118</v>
      </c>
      <c r="BO237" s="5405">
        <v>991846</v>
      </c>
      <c r="BP237" s="3784">
        <f t="shared" si="1878"/>
        <v>1.1905414197782169</v>
      </c>
      <c r="BQ237" s="2801">
        <f t="shared" si="2066"/>
        <v>5.175836341348572E-2</v>
      </c>
      <c r="BR237" s="2801">
        <f t="shared" si="2067"/>
        <v>0.33060641875802421</v>
      </c>
      <c r="BS237" s="2807">
        <f t="shared" si="2774"/>
        <v>-0.2777534645181351</v>
      </c>
      <c r="BT237" s="5405">
        <v>1403191</v>
      </c>
      <c r="BU237" s="3784">
        <f t="shared" si="1879"/>
        <v>1.6842907118242307</v>
      </c>
      <c r="BV237" s="2801">
        <f t="shared" si="2069"/>
        <v>8.6080479760862527E-2</v>
      </c>
      <c r="BW237" s="2801">
        <f t="shared" si="2070"/>
        <v>0.35366839542188577</v>
      </c>
      <c r="BX237" s="2807">
        <f t="shared" si="2775"/>
        <v>2.178144426587747E-2</v>
      </c>
      <c r="BY237" s="2880">
        <f t="shared" si="2829"/>
        <v>129.5823303192</v>
      </c>
      <c r="BZ237" s="2881">
        <v>1.2999999999999999E-2</v>
      </c>
      <c r="CA237" s="2810">
        <f t="shared" si="2830"/>
        <v>0.10636966766987777</v>
      </c>
      <c r="CB237" s="2810">
        <f t="shared" si="2919"/>
        <v>0.22536134951106535</v>
      </c>
      <c r="CC237" s="2880">
        <f t="shared" si="2562"/>
        <v>382.63041269657907</v>
      </c>
      <c r="CD237" s="2881">
        <v>1.2E-2</v>
      </c>
      <c r="CE237" s="2810">
        <f t="shared" si="2831"/>
        <v>0.1183315726297085</v>
      </c>
      <c r="CF237" s="2810">
        <f t="shared" si="2260"/>
        <v>0.21544141435020236</v>
      </c>
      <c r="CG237" s="2880">
        <f t="shared" si="2075"/>
        <v>1085.9958180021224</v>
      </c>
      <c r="CH237" s="2881">
        <v>1.2999999999999999E-2</v>
      </c>
      <c r="CI237" s="2810">
        <f t="shared" si="2776"/>
        <v>0.11513037467390119</v>
      </c>
      <c r="CJ237" s="2810">
        <f t="shared" si="2077"/>
        <v>0.23235395386240909</v>
      </c>
      <c r="CK237" s="3417">
        <f t="shared" si="2448"/>
        <v>0.41039558788611696</v>
      </c>
      <c r="CL237" s="5976">
        <f t="shared" si="2009"/>
        <v>3.317666393676288</v>
      </c>
      <c r="CM237" s="2810" t="str">
        <f t="shared" si="2025"/>
        <v>3Y, 4M</v>
      </c>
      <c r="CN237" s="5976"/>
      <c r="CO237" s="3200">
        <f t="shared" si="1880"/>
        <v>1040.5187929919437</v>
      </c>
      <c r="CP237" s="2798">
        <f t="shared" si="1881"/>
        <v>1101.9680370675778</v>
      </c>
      <c r="CQ237" s="3213">
        <f t="shared" si="1882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875"/>
        <v>0.17</v>
      </c>
      <c r="CX237" s="3433">
        <f t="shared" si="2078"/>
        <v>18007.386969397827</v>
      </c>
      <c r="CY237" s="2801" t="e">
        <f t="shared" si="2079"/>
        <v>#DIV/0!</v>
      </c>
      <c r="CZ237" s="3200">
        <f t="shared" si="2080"/>
        <v>264564.39390021976</v>
      </c>
      <c r="DA237" s="5228" t="e">
        <f t="shared" si="2081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47"/>
        <v>154534</v>
      </c>
      <c r="DU237" s="2798">
        <f t="shared" si="1848"/>
        <v>19127</v>
      </c>
      <c r="DV237" s="2798">
        <f t="shared" si="1849"/>
        <v>147494</v>
      </c>
      <c r="DW237" s="2798">
        <f t="shared" si="1850"/>
        <v>150</v>
      </c>
      <c r="DX237" s="2798">
        <f t="shared" si="1851"/>
        <v>21526</v>
      </c>
      <c r="DY237" s="2798">
        <f t="shared" si="1852"/>
        <v>0</v>
      </c>
      <c r="DZ237" s="2798">
        <f t="shared" si="1853"/>
        <v>342831</v>
      </c>
      <c r="EA237" s="2798">
        <f t="shared" si="1854"/>
        <v>0</v>
      </c>
      <c r="EB237" s="5097">
        <f t="shared" si="1855"/>
        <v>342831</v>
      </c>
      <c r="EC237" s="3183">
        <f>DEPOSITOS!Z181</f>
        <v>26052</v>
      </c>
      <c r="ED237" s="3183">
        <f>DEPOSITOS!AA181</f>
        <v>22704</v>
      </c>
      <c r="EE237" s="4155">
        <f t="shared" si="185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1835"/>
        <v>18.689657958583034</v>
      </c>
      <c r="EW237" s="2806">
        <f t="shared" si="1836"/>
        <v>17.11</v>
      </c>
      <c r="EX237" s="2806">
        <f t="shared" si="1837"/>
        <v>0</v>
      </c>
      <c r="EY237" s="2847">
        <f t="shared" si="1838"/>
        <v>19.66</v>
      </c>
      <c r="EZ237" s="2806">
        <f t="shared" si="1839"/>
        <v>0.40260590202357982</v>
      </c>
      <c r="FA237" s="2848">
        <f t="shared" si="1840"/>
        <v>0.31</v>
      </c>
      <c r="FB237" s="2849">
        <f t="shared" si="1841"/>
        <v>0.52</v>
      </c>
      <c r="FC237" s="2850">
        <f t="shared" si="1842"/>
        <v>19.3125</v>
      </c>
      <c r="FD237" s="2806">
        <f t="shared" si="1843"/>
        <v>19.75</v>
      </c>
      <c r="FE237" s="5245">
        <f t="shared" si="1844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883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884"/>
        <v>229.49999999994179</v>
      </c>
      <c r="FS237" s="2820">
        <v>218687.89999999997</v>
      </c>
      <c r="FT237" s="5101">
        <f t="shared" si="1929"/>
        <v>-57038.299999999959</v>
      </c>
      <c r="FU237" s="2791">
        <v>34813.899999999994</v>
      </c>
      <c r="FV237" s="2935"/>
      <c r="FW237" s="5101">
        <f t="shared" si="1930"/>
        <v>-91852.199999999953</v>
      </c>
      <c r="FX237" s="2934">
        <v>9610.2000000000007</v>
      </c>
      <c r="FY237" s="5101">
        <f t="shared" si="1931"/>
        <v>-101462.39999999995</v>
      </c>
      <c r="FZ237" s="3383">
        <f t="shared" si="2876"/>
        <v>537661.5</v>
      </c>
      <c r="GA237" s="3383">
        <f t="shared" si="2832"/>
        <v>340918.9</v>
      </c>
      <c r="GB237" s="3383">
        <f t="shared" si="2833"/>
        <v>28402.6</v>
      </c>
      <c r="GC237" s="3383">
        <f t="shared" si="2834"/>
        <v>29297.4</v>
      </c>
      <c r="GD237" s="3383">
        <f t="shared" si="2835"/>
        <v>307.10000000000002</v>
      </c>
      <c r="GE237" s="3383">
        <f t="shared" si="2836"/>
        <v>9240.5999999998894</v>
      </c>
      <c r="GF237" s="3613">
        <f t="shared" si="2837"/>
        <v>945828.1</v>
      </c>
      <c r="GG237" s="3383">
        <f t="shared" si="2838"/>
        <v>195203.30000000002</v>
      </c>
      <c r="GH237" s="3383">
        <f t="shared" si="2839"/>
        <v>472410.3</v>
      </c>
      <c r="GI237" s="3383">
        <f t="shared" si="2840"/>
        <v>298104.59999999998</v>
      </c>
      <c r="GJ237" s="3383">
        <f t="shared" si="2841"/>
        <v>17215.099999999999</v>
      </c>
      <c r="GK237" s="3383">
        <f t="shared" si="2842"/>
        <v>104786.59999999998</v>
      </c>
      <c r="GL237" s="3383">
        <f t="shared" si="2843"/>
        <v>2390</v>
      </c>
      <c r="GM237" s="3192">
        <f t="shared" si="2844"/>
        <v>1090109.9000000001</v>
      </c>
      <c r="GN237" s="5101">
        <f t="shared" si="2845"/>
        <v>-144281.80000000002</v>
      </c>
      <c r="GO237" s="3383">
        <f t="shared" si="2846"/>
        <v>111264.79999999999</v>
      </c>
      <c r="GP237" s="3617"/>
      <c r="GQ237" s="5101">
        <f t="shared" si="2847"/>
        <v>-255546.6</v>
      </c>
      <c r="GR237" s="3383">
        <f t="shared" si="2848"/>
        <v>36024.600000000006</v>
      </c>
      <c r="GS237" s="5256">
        <f t="shared" si="2849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30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877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2934"/>
        <v>112.01567978999992</v>
      </c>
      <c r="HF237" s="2820">
        <v>11211.43688883</v>
      </c>
      <c r="HG237" s="5107">
        <f t="shared" si="2795"/>
        <v>226592.65396914998</v>
      </c>
      <c r="HH237" s="2791">
        <f t="shared" si="2878"/>
        <v>255793.41257625</v>
      </c>
      <c r="HI237" s="2791">
        <f t="shared" si="2879"/>
        <v>347017.18180263997</v>
      </c>
      <c r="HJ237" s="2791">
        <f t="shared" si="2880"/>
        <v>78540.098718990004</v>
      </c>
      <c r="HK237" s="2798">
        <f t="shared" si="2881"/>
        <v>136177.24440819002</v>
      </c>
      <c r="HL237" s="2820">
        <f t="shared" si="2882"/>
        <v>817527.93750607013</v>
      </c>
      <c r="HM237" s="2816">
        <f t="shared" si="2883"/>
        <v>131015.53372004001</v>
      </c>
      <c r="HN237" s="2791">
        <f t="shared" si="2884"/>
        <v>194156.34042584998</v>
      </c>
      <c r="HO237" s="2798">
        <f t="shared" si="2885"/>
        <v>8381.2229264000125</v>
      </c>
      <c r="HP237" s="2818">
        <f t="shared" si="2886"/>
        <v>333553.09707229008</v>
      </c>
      <c r="HQ237" s="2791">
        <f t="shared" si="2887"/>
        <v>30230.968113969997</v>
      </c>
      <c r="HR237" s="2791">
        <f t="shared" si="2888"/>
        <v>34624.852868850001</v>
      </c>
      <c r="HS237" s="2798">
        <f t="shared" si="2889"/>
        <v>589.98362839000038</v>
      </c>
      <c r="HT237" s="2820">
        <f t="shared" si="2890"/>
        <v>65445.804611209991</v>
      </c>
      <c r="HU237" s="5107">
        <f t="shared" si="2891"/>
        <v>1216526.8391895699</v>
      </c>
      <c r="HV237" s="2821">
        <f t="shared" si="2892"/>
        <v>0.268524152752601</v>
      </c>
      <c r="HW237" s="2821">
        <f t="shared" si="2893"/>
        <v>0.29848987336253052</v>
      </c>
      <c r="HX237" s="2821">
        <f t="shared" si="2894"/>
        <v>0.28126854965045767</v>
      </c>
      <c r="HY237" s="2801">
        <f t="shared" si="2895"/>
        <v>0.56542106411213089</v>
      </c>
      <c r="HZ237" s="2822">
        <f t="shared" si="2896"/>
        <v>0.3163690623578479</v>
      </c>
      <c r="IA237" s="2823">
        <f t="shared" si="2897"/>
        <v>0.25828536955581693</v>
      </c>
      <c r="IB237" s="2821">
        <f t="shared" si="2898"/>
        <v>0.26312796036711061</v>
      </c>
      <c r="IC237" s="2801">
        <f t="shared" si="2899"/>
        <v>0.95512243118214313</v>
      </c>
      <c r="ID237" s="2824">
        <f t="shared" si="2900"/>
        <v>0.27534583939220081</v>
      </c>
      <c r="IE237" s="2821">
        <f t="shared" si="2901"/>
        <v>0.21473382011894659</v>
      </c>
      <c r="IF237" s="2821">
        <f t="shared" si="2902"/>
        <v>0.10904664563258448</v>
      </c>
      <c r="IG237" s="2801">
        <f t="shared" si="2903"/>
        <v>0.2641535594785962</v>
      </c>
      <c r="IH237" s="2822">
        <f t="shared" si="2904"/>
        <v>0.1612106594066991</v>
      </c>
      <c r="II237" s="5117">
        <f t="shared" si="2905"/>
        <v>0.29780581921402871</v>
      </c>
      <c r="IJ237" s="3101">
        <f t="shared" si="2026"/>
        <v>7.1854085790861402E-2</v>
      </c>
      <c r="IK237" s="3101">
        <f t="shared" si="2027"/>
        <v>7.1841904074790616E-2</v>
      </c>
      <c r="IL237" s="3101">
        <f t="shared" si="2028"/>
        <v>1.663963224265981E-2</v>
      </c>
      <c r="IM237" s="3101">
        <f t="shared" si="2029"/>
        <v>2.6117407388046365E-2</v>
      </c>
      <c r="IN237" s="5618">
        <f t="shared" si="2030"/>
        <v>0.18645302949635817</v>
      </c>
      <c r="IO237" s="4070">
        <f t="shared" si="2031"/>
        <v>2.4744254250654525E-2</v>
      </c>
      <c r="IP237" s="3101">
        <f t="shared" si="2032"/>
        <v>3.5969866823774788E-2</v>
      </c>
      <c r="IQ237" s="3101">
        <f t="shared" si="2033"/>
        <v>1.9656055172364824E-3</v>
      </c>
      <c r="IR237" s="5619">
        <f t="shared" si="2034"/>
        <v>6.2679726591665791E-2</v>
      </c>
      <c r="IS237" s="3101">
        <f t="shared" si="2035"/>
        <v>6.5130872647682705E-3</v>
      </c>
      <c r="IT237" s="3101">
        <f t="shared" si="2036"/>
        <v>6.3256803597957273E-3</v>
      </c>
      <c r="IU237" s="3101">
        <f t="shared" si="2037"/>
        <v>1.29569214110018E-4</v>
      </c>
      <c r="IV237" s="5618">
        <f t="shared" si="2038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359"/>
        <v>3.71184</v>
      </c>
      <c r="JA237" s="3790">
        <f t="shared" si="2360"/>
        <v>3.28241</v>
      </c>
      <c r="JB237" s="3790">
        <f t="shared" si="2361"/>
        <v>4.3165199999999997</v>
      </c>
      <c r="JC237" s="5320">
        <f t="shared" si="1830"/>
        <v>0.60467999999999966</v>
      </c>
      <c r="JD237" s="5319">
        <f t="shared" si="1831"/>
        <v>1.0341099999999996</v>
      </c>
      <c r="JE237" s="2825">
        <f>('INDEC (ACT)'!W334/'INDEC (ACT)'!$W$316)*100</f>
        <v>102.10643350527589</v>
      </c>
      <c r="JF237" s="2801">
        <f t="shared" si="2935"/>
        <v>1.4562847825575709E-2</v>
      </c>
      <c r="JG237" s="2801">
        <f t="shared" si="2936"/>
        <v>4.0146506804848325E-2</v>
      </c>
      <c r="JH237" s="2807">
        <f t="shared" si="2937"/>
        <v>1.9401917404837432E-2</v>
      </c>
      <c r="JI237" s="2825">
        <f>(VLOOKUP(B237,OJF.IGA,4,TRUE)/'OJF (IGA)'!$D$280)*100</f>
        <v>103.00380680466333</v>
      </c>
      <c r="JJ237" s="2801">
        <f t="shared" ref="JJ237" si="2959">JI237/JI236-1</f>
        <v>-1.7321016166282899E-4</v>
      </c>
      <c r="JK237" s="2801">
        <f t="shared" ref="JK237" si="2960">JI237/JI225-1</f>
        <v>4.666062254457537E-2</v>
      </c>
      <c r="JL237" s="4061">
        <f t="shared" ref="JL237" si="2961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2962">JM237/JM225-1</f>
        <v>2.0806900810447226E-2</v>
      </c>
      <c r="KD237" s="3101">
        <f t="shared" si="2962"/>
        <v>0.103607908294999</v>
      </c>
      <c r="KE237" s="3101">
        <f t="shared" si="2962"/>
        <v>-5.7466133885050175E-2</v>
      </c>
      <c r="KF237" s="3101">
        <f t="shared" si="2962"/>
        <v>7.3962201891742296E-2</v>
      </c>
      <c r="KG237" s="3101">
        <f t="shared" si="2962"/>
        <v>1.0794367437673813E-2</v>
      </c>
      <c r="KH237" s="3101">
        <f t="shared" si="2962"/>
        <v>0.15205929574935317</v>
      </c>
      <c r="KI237" s="3101">
        <f t="shared" si="2962"/>
        <v>5.4236050043506623E-2</v>
      </c>
      <c r="KJ237" s="3101">
        <f t="shared" si="2962"/>
        <v>3.7384571738340311E-2</v>
      </c>
      <c r="KK237" s="3101">
        <f t="shared" si="2962"/>
        <v>3.300602119326923E-2</v>
      </c>
      <c r="KL237" s="3101">
        <f t="shared" si="2962"/>
        <v>6.5143629994155017E-2</v>
      </c>
      <c r="KM237" s="3101">
        <f t="shared" si="2962"/>
        <v>3.0315278297248227E-2</v>
      </c>
      <c r="KN237" s="3101">
        <f t="shared" si="2962"/>
        <v>9.1111749214027871E-3</v>
      </c>
      <c r="KO237" s="3101">
        <f t="shared" si="2962"/>
        <v>1.1248616773770648E-2</v>
      </c>
      <c r="KP237" s="3101">
        <f t="shared" si="2962"/>
        <v>2.3603051621554405E-2</v>
      </c>
      <c r="KQ237" s="3101">
        <f t="shared" si="2962"/>
        <v>-6.2052504552952525E-2</v>
      </c>
      <c r="KR237" s="3101">
        <f t="shared" si="2962"/>
        <v>3.8048974796705881E-2</v>
      </c>
      <c r="KS237" s="4076">
        <f t="shared" si="2439"/>
        <v>351.28038259973704</v>
      </c>
      <c r="KT237" s="3933">
        <f t="shared" si="2366"/>
        <v>392.95185445126532</v>
      </c>
      <c r="KU237" s="3933">
        <f t="shared" si="2367"/>
        <v>91.407094040111588</v>
      </c>
      <c r="KV237" s="3933">
        <f t="shared" si="2368"/>
        <v>118.39596196100857</v>
      </c>
      <c r="KW237" s="3933">
        <f t="shared" si="2369"/>
        <v>97.400227934822666</v>
      </c>
      <c r="KX237" s="3933">
        <f t="shared" si="2370"/>
        <v>104.55780081940853</v>
      </c>
      <c r="KY237" s="3933">
        <f t="shared" si="2371"/>
        <v>125.91569249420506</v>
      </c>
      <c r="KZ237" s="3933">
        <f t="shared" si="2372"/>
        <v>90.364631898006138</v>
      </c>
      <c r="LA237" s="3933">
        <f t="shared" si="2373"/>
        <v>107.99682924732899</v>
      </c>
      <c r="LB237" s="3933">
        <f t="shared" si="2374"/>
        <v>101.17678594740704</v>
      </c>
      <c r="LC237" s="3933">
        <f t="shared" si="2375"/>
        <v>110.41457007057116</v>
      </c>
      <c r="LD237" s="3933">
        <f t="shared" si="2376"/>
        <v>101.77098583205377</v>
      </c>
      <c r="LE237" s="3933">
        <f t="shared" si="2377"/>
        <v>104.72381697402999</v>
      </c>
      <c r="LF237" s="3933">
        <f t="shared" si="2378"/>
        <v>113.38157561259383</v>
      </c>
      <c r="LG237" s="3933">
        <f t="shared" si="2379"/>
        <v>99.713216634012241</v>
      </c>
      <c r="LH237" s="3933">
        <f t="shared" si="2380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2942"/>
        <v>0.51177056113113528</v>
      </c>
      <c r="LS237" s="3806">
        <f t="shared" si="2943"/>
        <v>0.25817750239148157</v>
      </c>
      <c r="LT237" s="3806">
        <f t="shared" si="2944"/>
        <v>3.8260663558144795E-2</v>
      </c>
      <c r="LU237" s="3806">
        <f t="shared" si="2945"/>
        <v>3.2822462836783362E-2</v>
      </c>
      <c r="LV237" s="3806">
        <f t="shared" si="2946"/>
        <v>0.12660084588205248</v>
      </c>
      <c r="LW237" s="3806">
        <f t="shared" ref="LW237:LW243" si="2963">LP237/LQ237</f>
        <v>3.2367964200402576E-2</v>
      </c>
      <c r="LX237" s="5132">
        <f t="shared" ref="LX237:LX243" si="2964">LQ237/LQ237</f>
        <v>1</v>
      </c>
      <c r="LY237" s="3933">
        <f t="shared" si="2947"/>
        <v>100.05903205747695</v>
      </c>
      <c r="LZ237" s="3933">
        <f t="shared" si="2948"/>
        <v>101.65509723404951</v>
      </c>
      <c r="MA237" s="3933">
        <f t="shared" si="2949"/>
        <v>104.4509873005258</v>
      </c>
      <c r="MB237" s="3933">
        <f t="shared" si="2950"/>
        <v>98.167625510153897</v>
      </c>
      <c r="MC237" s="3933">
        <f t="shared" si="2951"/>
        <v>106.48534060518229</v>
      </c>
      <c r="MD237" s="3933">
        <f t="shared" ref="MD237:MD243" si="2965">(LP237/$LP$219)*100</f>
        <v>111.56292587838968</v>
      </c>
      <c r="ME237" s="5081">
        <f t="shared" ref="ME237:ME243" si="2966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63"/>
        <v>8.7158535608427457E-2</v>
      </c>
      <c r="MN237" s="3101">
        <f t="shared" si="1864"/>
        <v>0.1187020748217576</v>
      </c>
      <c r="MO237" s="3676">
        <f t="shared" si="186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288"/>
        <v>100</v>
      </c>
      <c r="NE237" s="4747"/>
      <c r="NF237" s="4747"/>
      <c r="NG237" s="4748"/>
      <c r="NK237" s="2944">
        <f t="shared" si="2381"/>
        <v>42551</v>
      </c>
      <c r="NL237" s="2945">
        <f t="shared" si="2382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  <c r="NV237" s="6082">
        <f t="shared" si="2383"/>
        <v>16.598500000000001</v>
      </c>
      <c r="NW237" s="2875">
        <f t="shared" si="2384"/>
        <v>20.503228093994483</v>
      </c>
      <c r="NX237" s="2875">
        <f t="shared" si="2385"/>
        <v>28.072040091598751</v>
      </c>
      <c r="NY237" s="2875">
        <f t="shared" si="2386"/>
        <v>44.17396495214561</v>
      </c>
      <c r="OA237" s="2875"/>
    </row>
    <row r="238" spans="2:391">
      <c r="B238" s="2643">
        <v>42947</v>
      </c>
      <c r="C238" s="5085"/>
      <c r="D238" s="5086" t="s">
        <v>3568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69"/>
        <v>-980372.59368234873</v>
      </c>
      <c r="I238" s="2758">
        <f t="shared" si="1908"/>
        <v>-3183205.4512770399</v>
      </c>
      <c r="J238" s="2758">
        <f t="shared" si="1909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783">
        <f t="shared" si="2866"/>
        <v>1445060.1536399999</v>
      </c>
      <c r="Q238" s="5783">
        <f t="shared" si="2811"/>
        <v>-963456.87622348114</v>
      </c>
      <c r="R238" s="5783">
        <f t="shared" si="2812"/>
        <v>6643125.4844200015</v>
      </c>
      <c r="S238" s="5783">
        <f t="shared" si="2813"/>
        <v>-401100.0000000014</v>
      </c>
      <c r="T238" s="5784">
        <f t="shared" si="2814"/>
        <v>1518924.0453848573</v>
      </c>
      <c r="U238" s="2761">
        <f>VLOOKUP(B238,Tabla.BCRA,BCRA!$AK$1,TRUE)</f>
        <v>17.670000000000002</v>
      </c>
      <c r="V238" s="2757">
        <f t="shared" si="1971"/>
        <v>6.0639501980758362E-2</v>
      </c>
      <c r="W238" s="2757">
        <f t="shared" si="2952"/>
        <v>6.4554025966201856E-2</v>
      </c>
      <c r="X238" s="2757">
        <f t="shared" si="2123"/>
        <v>0.14857385398981329</v>
      </c>
      <c r="Y238" s="2757">
        <f t="shared" si="2953"/>
        <v>0.11481243138887853</v>
      </c>
      <c r="Z238" s="3272">
        <f t="shared" si="2180"/>
        <v>18.05</v>
      </c>
      <c r="AA238" s="2757">
        <f t="shared" si="2954"/>
        <v>7.1852731591449004E-2</v>
      </c>
      <c r="AB238" s="2757">
        <f t="shared" si="2955"/>
        <v>6.9946650859513904E-2</v>
      </c>
      <c r="AC238" s="3278">
        <f t="shared" si="2210"/>
        <v>2.1505376344086002E-2</v>
      </c>
      <c r="AD238" s="5420">
        <f t="shared" si="1914"/>
        <v>115.6517939354477</v>
      </c>
      <c r="AE238" s="5420">
        <f t="shared" si="1915"/>
        <v>57.783383335161759</v>
      </c>
      <c r="AF238" s="5420">
        <f t="shared" si="1916"/>
        <v>52.266093583937788</v>
      </c>
      <c r="AG238" s="5420">
        <f t="shared" si="1917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73"/>
        <v>-700000</v>
      </c>
      <c r="AK238" s="3182">
        <f>BM!AO66*1000</f>
        <v>17156300</v>
      </c>
      <c r="AL238" s="3191">
        <f t="shared" si="1774"/>
        <v>16456300</v>
      </c>
      <c r="AM238" s="3827">
        <f t="shared" si="2869"/>
        <v>89300000</v>
      </c>
      <c r="AN238" s="3385">
        <f t="shared" si="2819"/>
        <v>6500000</v>
      </c>
      <c r="AO238" s="3191">
        <f t="shared" si="2820"/>
        <v>95800000</v>
      </c>
      <c r="AP238" s="3385">
        <f t="shared" si="2821"/>
        <v>94462425</v>
      </c>
      <c r="AQ238" s="3191">
        <f t="shared" si="2822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2967">AZ238/AZ237-1</f>
        <v>-9.9740489851729563E-4</v>
      </c>
      <c r="BB238" s="2766">
        <f t="shared" ref="BB238" si="2968">AZ238/AZ226-1</f>
        <v>0.25886633036871287</v>
      </c>
      <c r="BC238" s="2766">
        <f t="shared" ref="BC238" si="2969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2958"/>
        <v>-605962.21178971231</v>
      </c>
      <c r="BI238" s="3218">
        <f t="shared" si="2873"/>
        <v>21738529.5</v>
      </c>
      <c r="BJ238" s="3218">
        <f t="shared" si="2874"/>
        <v>186775257.96435305</v>
      </c>
      <c r="BK238" s="3218">
        <f t="shared" si="2826"/>
        <v>1224735.6253000572</v>
      </c>
      <c r="BL238" s="3218">
        <f t="shared" si="2827"/>
        <v>-196307769.36109999</v>
      </c>
      <c r="BM238" s="2769">
        <f t="shared" si="2828"/>
        <v>-2820949.7285531498</v>
      </c>
      <c r="BN238" s="3218">
        <f>VLOOKUP(B238,Tabla.BCRA,BCRA!$L$1,TRUE)</f>
        <v>1009340279</v>
      </c>
      <c r="BO238" s="5404">
        <v>1008172</v>
      </c>
      <c r="BP238" s="3783">
        <f t="shared" si="1878"/>
        <v>1.2113461920521806</v>
      </c>
      <c r="BQ238" s="2766">
        <f t="shared" si="2066"/>
        <v>1.6460216606207112E-2</v>
      </c>
      <c r="BR238" s="2766">
        <f t="shared" si="2067"/>
        <v>0.35081048200164533</v>
      </c>
      <c r="BS238" s="2772">
        <f t="shared" si="2774"/>
        <v>-0.26586513010102097</v>
      </c>
      <c r="BT238" s="5404">
        <v>1403796</v>
      </c>
      <c r="BU238" s="3783">
        <f t="shared" si="1879"/>
        <v>1.686699232886931</v>
      </c>
      <c r="BV238" s="2766">
        <f t="shared" si="2069"/>
        <v>4.3116012004063009E-4</v>
      </c>
      <c r="BW238" s="2766">
        <f t="shared" si="2070"/>
        <v>0.35632856906831623</v>
      </c>
      <c r="BX238" s="2772">
        <f t="shared" si="2775"/>
        <v>2.222199567604255E-2</v>
      </c>
      <c r="BY238" s="2878">
        <f t="shared" si="2829"/>
        <v>131.9148122649456</v>
      </c>
      <c r="BZ238" s="2879">
        <v>1.7999999999999999E-2</v>
      </c>
      <c r="CA238" s="2775">
        <f t="shared" si="2830"/>
        <v>0.12628432168793546</v>
      </c>
      <c r="CB238" s="2775">
        <f t="shared" si="2919"/>
        <v>0.22450150344238051</v>
      </c>
      <c r="CC238" s="2878">
        <f t="shared" si="2562"/>
        <v>389.13512971242091</v>
      </c>
      <c r="CD238" s="2879">
        <v>1.7000000000000001E-2</v>
      </c>
      <c r="CE238" s="2775">
        <f t="shared" si="2831"/>
        <v>0.13734320936441358</v>
      </c>
      <c r="CF238" s="2775">
        <f t="shared" si="2260"/>
        <v>0.21186658666093705</v>
      </c>
      <c r="CG238" s="2878">
        <f t="shared" si="2075"/>
        <v>1108.8017301801669</v>
      </c>
      <c r="CH238" s="2879">
        <v>2.1000000000000001E-2</v>
      </c>
      <c r="CI238" s="2775">
        <f t="shared" si="2776"/>
        <v>0.13854811254205313</v>
      </c>
      <c r="CJ238" s="2775">
        <f t="shared" si="2077"/>
        <v>0.22874354188820289</v>
      </c>
      <c r="CK238" s="3416">
        <f t="shared" si="2448"/>
        <v>0.41039558788611696</v>
      </c>
      <c r="CL238" s="5975">
        <f t="shared" si="2009"/>
        <v>3.3649205834296638</v>
      </c>
      <c r="CM238" s="2775" t="str">
        <f t="shared" si="2025"/>
        <v>3Y, 4M</v>
      </c>
      <c r="CN238" s="5975"/>
      <c r="CO238" s="3199">
        <f t="shared" si="1880"/>
        <v>1039.4809744508143</v>
      </c>
      <c r="CP238" s="2763">
        <f t="shared" si="1881"/>
        <v>1102.4431617387206</v>
      </c>
      <c r="CQ238" s="3212">
        <f t="shared" si="1882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875"/>
        <v>0.17</v>
      </c>
      <c r="CX238" s="3432">
        <f t="shared" si="2078"/>
        <v>28873.375122428995</v>
      </c>
      <c r="CY238" s="2766" t="e">
        <f t="shared" si="2079"/>
        <v>#DIV/0!</v>
      </c>
      <c r="CZ238" s="3199">
        <f t="shared" si="2080"/>
        <v>261331.39925606037</v>
      </c>
      <c r="DA238" s="5227" t="e">
        <f t="shared" si="2081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47"/>
        <v>143498</v>
      </c>
      <c r="DU238" s="2763">
        <f t="shared" si="1848"/>
        <v>23490</v>
      </c>
      <c r="DV238" s="2763">
        <f t="shared" si="1849"/>
        <v>158606</v>
      </c>
      <c r="DW238" s="2763">
        <f t="shared" si="1850"/>
        <v>0</v>
      </c>
      <c r="DX238" s="2763">
        <f t="shared" si="1851"/>
        <v>20814</v>
      </c>
      <c r="DY238" s="2763">
        <f t="shared" si="1852"/>
        <v>0</v>
      </c>
      <c r="DZ238" s="2763">
        <f t="shared" si="1853"/>
        <v>346408</v>
      </c>
      <c r="EA238" s="2763">
        <f t="shared" si="1854"/>
        <v>0</v>
      </c>
      <c r="EB238" s="5096">
        <f t="shared" si="1855"/>
        <v>346408</v>
      </c>
      <c r="EC238" s="3182">
        <f>DEPOSITOS!Z182</f>
        <v>29219</v>
      </c>
      <c r="ED238" s="3182">
        <f>DEPOSITOS!AA182</f>
        <v>23432</v>
      </c>
      <c r="EE238" s="4154">
        <f t="shared" si="185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1835"/>
        <v>18.560172812446524</v>
      </c>
      <c r="EW238" s="2771">
        <f t="shared" si="1836"/>
        <v>17.36</v>
      </c>
      <c r="EX238" s="2771">
        <f t="shared" si="1837"/>
        <v>0</v>
      </c>
      <c r="EY238" s="2839">
        <f t="shared" si="1838"/>
        <v>19.600000000000001</v>
      </c>
      <c r="EZ238" s="2771">
        <f t="shared" si="1839"/>
        <v>0.40764572224915169</v>
      </c>
      <c r="FA238" s="2840">
        <f t="shared" si="1840"/>
        <v>0.37</v>
      </c>
      <c r="FB238" s="2841">
        <f t="shared" si="1841"/>
        <v>0.53</v>
      </c>
      <c r="FC238" s="2842">
        <f t="shared" si="1842"/>
        <v>20</v>
      </c>
      <c r="FD238" s="2771">
        <f t="shared" si="1843"/>
        <v>20.75</v>
      </c>
      <c r="FE238" s="5244">
        <f t="shared" si="1844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883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884"/>
        <v>281.29999999998836</v>
      </c>
      <c r="FS238" s="2785">
        <v>207222.39999999999</v>
      </c>
      <c r="FT238" s="5100">
        <f t="shared" si="1929"/>
        <v>-22085.200000000012</v>
      </c>
      <c r="FU238" s="2756">
        <v>10635.7</v>
      </c>
      <c r="FV238" s="2933"/>
      <c r="FW238" s="5100">
        <f t="shared" si="1930"/>
        <v>-32720.900000000012</v>
      </c>
      <c r="FX238" s="2932">
        <v>2232.6</v>
      </c>
      <c r="FY238" s="5100">
        <f t="shared" si="1931"/>
        <v>-34953.500000000015</v>
      </c>
      <c r="FZ238" s="3385">
        <f t="shared" si="2876"/>
        <v>633635.9</v>
      </c>
      <c r="GA238" s="3385">
        <f t="shared" si="2832"/>
        <v>418829.60000000003</v>
      </c>
      <c r="GB238" s="3385">
        <f t="shared" si="2833"/>
        <v>33410.400000000001</v>
      </c>
      <c r="GC238" s="3385">
        <f t="shared" si="2834"/>
        <v>34375.200000000004</v>
      </c>
      <c r="GD238" s="3385">
        <f t="shared" si="2835"/>
        <v>310</v>
      </c>
      <c r="GE238" s="3385">
        <f t="shared" si="2836"/>
        <v>10404.199999999924</v>
      </c>
      <c r="GF238" s="3612">
        <f t="shared" si="2837"/>
        <v>1130965.3</v>
      </c>
      <c r="GG238" s="3385">
        <f t="shared" si="2838"/>
        <v>239071.90000000002</v>
      </c>
      <c r="GH238" s="3385">
        <f t="shared" si="2839"/>
        <v>552762.5</v>
      </c>
      <c r="GI238" s="3385">
        <f t="shared" si="2840"/>
        <v>355642.8</v>
      </c>
      <c r="GJ238" s="3385">
        <f t="shared" si="2841"/>
        <v>21624.799999999999</v>
      </c>
      <c r="GK238" s="3385">
        <f t="shared" si="2842"/>
        <v>125558.99999999997</v>
      </c>
      <c r="GL238" s="3385">
        <f t="shared" si="2843"/>
        <v>2671.2999999999884</v>
      </c>
      <c r="GM238" s="3191">
        <f t="shared" si="2844"/>
        <v>1297332.3</v>
      </c>
      <c r="GN238" s="5100">
        <f t="shared" si="2845"/>
        <v>-166367.00000000003</v>
      </c>
      <c r="GO238" s="3385">
        <f t="shared" si="2846"/>
        <v>121900.49999999999</v>
      </c>
      <c r="GP238" s="3616"/>
      <c r="GQ238" s="5100">
        <f t="shared" si="2847"/>
        <v>-288267.5</v>
      </c>
      <c r="GR238" s="3385">
        <f t="shared" si="2848"/>
        <v>38257.200000000004</v>
      </c>
      <c r="GS238" s="5255">
        <f t="shared" si="2849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30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877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2934"/>
        <v>117.30579317000047</v>
      </c>
      <c r="HF238" s="2785">
        <v>13865.348175280002</v>
      </c>
      <c r="HG238" s="5106">
        <f t="shared" si="2795"/>
        <v>237325.84681754999</v>
      </c>
      <c r="HH238" s="2756">
        <f t="shared" si="2878"/>
        <v>306498.01605799003</v>
      </c>
      <c r="HI238" s="2756">
        <f t="shared" si="2879"/>
        <v>411257.16432353994</v>
      </c>
      <c r="HJ238" s="2756">
        <f t="shared" si="2880"/>
        <v>93701.103037649998</v>
      </c>
      <c r="HK238" s="2763">
        <f t="shared" si="2881"/>
        <v>156102.10245867004</v>
      </c>
      <c r="HL238" s="2785">
        <f t="shared" si="2882"/>
        <v>967558.38587785012</v>
      </c>
      <c r="HM238" s="2781">
        <f t="shared" si="2883"/>
        <v>160763.52407956001</v>
      </c>
      <c r="HN238" s="2756">
        <f t="shared" si="2884"/>
        <v>236978.34844306996</v>
      </c>
      <c r="HO238" s="2763">
        <f t="shared" si="2885"/>
        <v>9241.2748201500144</v>
      </c>
      <c r="HP238" s="2783">
        <f t="shared" si="2886"/>
        <v>406983.14734278008</v>
      </c>
      <c r="HQ238" s="2756">
        <f t="shared" si="2887"/>
        <v>36086.496816079998</v>
      </c>
      <c r="HR238" s="2756">
        <f t="shared" si="2888"/>
        <v>42517.366548849997</v>
      </c>
      <c r="HS238" s="2763">
        <f t="shared" si="2889"/>
        <v>707.28942156000085</v>
      </c>
      <c r="HT238" s="2785">
        <f t="shared" si="2890"/>
        <v>79311.152786489998</v>
      </c>
      <c r="HU238" s="5106">
        <f t="shared" si="2891"/>
        <v>1453852.6860071199</v>
      </c>
      <c r="HV238" s="2786">
        <f t="shared" si="2892"/>
        <v>0.399859426990681</v>
      </c>
      <c r="HW238" s="2786">
        <f t="shared" si="2893"/>
        <v>0.34808954405451686</v>
      </c>
      <c r="HX238" s="2786">
        <f t="shared" si="2894"/>
        <v>0.2613455328776868</v>
      </c>
      <c r="HY238" s="2766">
        <f t="shared" si="2895"/>
        <v>0.34755817640607933</v>
      </c>
      <c r="HZ238" s="2787">
        <f t="shared" si="2896"/>
        <v>0.35554055369873483</v>
      </c>
      <c r="IA238" s="2788">
        <f t="shared" si="2897"/>
        <v>0.27902604447860058</v>
      </c>
      <c r="IB238" s="2786">
        <f t="shared" si="2898"/>
        <v>0.28990527683211065</v>
      </c>
      <c r="IC238" s="2766">
        <f t="shared" si="2899"/>
        <v>0.70478491488003381</v>
      </c>
      <c r="ID238" s="2789">
        <f t="shared" si="2900"/>
        <v>0.28913757465497225</v>
      </c>
      <c r="IE238" s="2786">
        <f t="shared" si="2901"/>
        <v>0.23865989492472917</v>
      </c>
      <c r="IF238" s="2786">
        <f t="shared" si="2902"/>
        <v>3.3761398792583552E-2</v>
      </c>
      <c r="IG238" s="2766">
        <f t="shared" si="2903"/>
        <v>0.3133884509731053</v>
      </c>
      <c r="IH238" s="2787">
        <f t="shared" si="2904"/>
        <v>0.11355927805553212</v>
      </c>
      <c r="II238" s="5116">
        <f t="shared" si="2905"/>
        <v>0.31780774745642826</v>
      </c>
      <c r="IJ238" s="3100">
        <f t="shared" si="2026"/>
        <v>5.6994855198694433E-2</v>
      </c>
      <c r="IK238" s="3100">
        <f t="shared" si="2027"/>
        <v>7.2209390278811666E-2</v>
      </c>
      <c r="IL238" s="3100">
        <f t="shared" si="2028"/>
        <v>1.7041830257483258E-2</v>
      </c>
      <c r="IM238" s="3100">
        <f t="shared" si="2029"/>
        <v>2.2396672520092031E-2</v>
      </c>
      <c r="IN238" s="5616">
        <f t="shared" si="2030"/>
        <v>0.16864274825508138</v>
      </c>
      <c r="IO238" s="4069">
        <f t="shared" si="2031"/>
        <v>3.3438431356702873E-2</v>
      </c>
      <c r="IP238" s="3100">
        <f t="shared" si="2032"/>
        <v>4.8134370030873418E-2</v>
      </c>
      <c r="IQ238" s="3100">
        <f t="shared" si="2033"/>
        <v>9.6674719417334744E-4</v>
      </c>
      <c r="IR238" s="5617">
        <f t="shared" si="2034"/>
        <v>8.2539548581749639E-2</v>
      </c>
      <c r="IS238" s="3100">
        <f t="shared" si="2035"/>
        <v>6.581946954949465E-3</v>
      </c>
      <c r="IT238" s="3100">
        <f t="shared" si="2036"/>
        <v>8.8716338055441248E-3</v>
      </c>
      <c r="IU238" s="3100">
        <f t="shared" si="2037"/>
        <v>1.31858376490409E-4</v>
      </c>
      <c r="IV238" s="5616">
        <f t="shared" si="2038"/>
        <v>1.5585439136984E-2</v>
      </c>
      <c r="IW238" s="4164"/>
      <c r="IX238" s="3247"/>
      <c r="IY238" s="5124"/>
      <c r="IZ238" s="3789">
        <f t="shared" si="2359"/>
        <v>3.67455</v>
      </c>
      <c r="JA238" s="3789">
        <f t="shared" si="2360"/>
        <v>3.2423700000000002</v>
      </c>
      <c r="JB238" s="3789">
        <f t="shared" si="2361"/>
        <v>4.4781300000000002</v>
      </c>
      <c r="JC238" s="5318">
        <f t="shared" si="1830"/>
        <v>0.80358000000000018</v>
      </c>
      <c r="JD238" s="5317">
        <f t="shared" si="1831"/>
        <v>1.23576</v>
      </c>
      <c r="JE238" s="2790">
        <f>('INDEC (ACT)'!W335/'INDEC (ACT)'!$W$316)*100</f>
        <v>102.13889826637588</v>
      </c>
      <c r="JF238" s="2766">
        <f t="shared" ref="JF238" si="2970">JE238/JE237-1</f>
        <v>3.1795020142699748E-4</v>
      </c>
      <c r="JG238" s="2766">
        <f t="shared" ref="JG238" si="2971">JE238/JE226-1</f>
        <v>3.7182361194514346E-2</v>
      </c>
      <c r="JH238" s="2772">
        <f t="shared" ref="JH238" si="2972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2973">JI238/JI237-1</f>
        <v>9.6437027198705838E-3</v>
      </c>
      <c r="JK238" s="2766">
        <f t="shared" ref="JK238" si="2974">JI238/JI226-1</f>
        <v>6.6748017083587463E-2</v>
      </c>
      <c r="JL238" s="4060">
        <f t="shared" ref="JL238" si="2975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2976">JM238/JM226-1</f>
        <v>2.9730596237335094E-2</v>
      </c>
      <c r="KD238" s="3100">
        <f t="shared" si="2976"/>
        <v>4.3206761373822067E-2</v>
      </c>
      <c r="KE238" s="3100">
        <f t="shared" si="2976"/>
        <v>-4.7762060442739229E-2</v>
      </c>
      <c r="KF238" s="3100">
        <f t="shared" si="2976"/>
        <v>6.6049830179067515E-2</v>
      </c>
      <c r="KG238" s="3100">
        <f t="shared" si="2976"/>
        <v>-1.7325162573932573E-2</v>
      </c>
      <c r="KH238" s="3100">
        <f t="shared" si="2976"/>
        <v>0.15667320225364034</v>
      </c>
      <c r="KI238" s="3100">
        <f t="shared" si="2976"/>
        <v>4.3881623402595382E-2</v>
      </c>
      <c r="KJ238" s="3100">
        <f t="shared" si="2976"/>
        <v>4.7451533527159251E-2</v>
      </c>
      <c r="KK238" s="3100">
        <f t="shared" si="2976"/>
        <v>3.5517100217963282E-2</v>
      </c>
      <c r="KL238" s="3100">
        <f t="shared" si="2976"/>
        <v>6.5088525684820375E-2</v>
      </c>
      <c r="KM238" s="3100">
        <f t="shared" si="2976"/>
        <v>3.7868540451471588E-2</v>
      </c>
      <c r="KN238" s="3100">
        <f t="shared" si="2976"/>
        <v>6.0274950032299657E-3</v>
      </c>
      <c r="KO238" s="3100">
        <f t="shared" si="2976"/>
        <v>1.7810777597627059E-2</v>
      </c>
      <c r="KP238" s="3100">
        <f t="shared" si="2976"/>
        <v>2.0800557898450256E-2</v>
      </c>
      <c r="KQ238" s="3100">
        <f t="shared" si="2976"/>
        <v>1.9897827151743153E-2</v>
      </c>
      <c r="KR238" s="3100">
        <f t="shared" si="2976"/>
        <v>5.9379478227629789E-2</v>
      </c>
      <c r="KS238" s="4075">
        <f t="shared" si="2439"/>
        <v>180.42377342495826</v>
      </c>
      <c r="KT238" s="3093">
        <f t="shared" si="2366"/>
        <v>414.76303390915206</v>
      </c>
      <c r="KU238" s="3093">
        <f t="shared" si="2367"/>
        <v>96.236859733818136</v>
      </c>
      <c r="KV238" s="3093">
        <f t="shared" si="2368"/>
        <v>118.83324784585179</v>
      </c>
      <c r="KW238" s="3093">
        <f t="shared" si="2369"/>
        <v>98.316977905184203</v>
      </c>
      <c r="KX238" s="3093">
        <f t="shared" si="2370"/>
        <v>105.05720077225627</v>
      </c>
      <c r="KY238" s="3093">
        <f t="shared" si="2371"/>
        <v>118.91503511667207</v>
      </c>
      <c r="KZ238" s="3093">
        <f t="shared" si="2372"/>
        <v>101.71140647594805</v>
      </c>
      <c r="LA238" s="3093">
        <f t="shared" si="2373"/>
        <v>106.69150643597327</v>
      </c>
      <c r="LB238" s="3093">
        <f t="shared" si="2374"/>
        <v>100.59746550849928</v>
      </c>
      <c r="LC238" s="3093">
        <f t="shared" si="2375"/>
        <v>109.02511479424876</v>
      </c>
      <c r="LD238" s="3093">
        <f t="shared" si="2376"/>
        <v>101.42370223405202</v>
      </c>
      <c r="LE238" s="3093">
        <f t="shared" si="2377"/>
        <v>105.78424343576715</v>
      </c>
      <c r="LF238" s="3093">
        <f t="shared" si="2378"/>
        <v>104.1489186295921</v>
      </c>
      <c r="LG238" s="3093">
        <f t="shared" si="2379"/>
        <v>118.31086921410284</v>
      </c>
      <c r="LH238" s="3093">
        <f t="shared" si="2380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2942"/>
        <v>0.51110458786228685</v>
      </c>
      <c r="LS238" s="3803">
        <f t="shared" si="2943"/>
        <v>0.25798538285850875</v>
      </c>
      <c r="LT238" s="3803">
        <f t="shared" si="2944"/>
        <v>3.8284457331367504E-2</v>
      </c>
      <c r="LU238" s="3803">
        <f t="shared" si="2945"/>
        <v>3.2713473499934663E-2</v>
      </c>
      <c r="LV238" s="3803">
        <f t="shared" si="2946"/>
        <v>0.12712452113278502</v>
      </c>
      <c r="LW238" s="3803">
        <f t="shared" si="2963"/>
        <v>3.2787577315117125E-2</v>
      </c>
      <c r="LX238" s="5131">
        <f t="shared" si="2964"/>
        <v>1</v>
      </c>
      <c r="LY238" s="3093">
        <f t="shared" si="2947"/>
        <v>100.20851672031196</v>
      </c>
      <c r="LZ238" s="3093">
        <f t="shared" si="2948"/>
        <v>101.86376454998968</v>
      </c>
      <c r="MA238" s="3093">
        <f t="shared" si="2949"/>
        <v>104.8084755918305</v>
      </c>
      <c r="MB238" s="3093">
        <f t="shared" si="2950"/>
        <v>98.11550376161675</v>
      </c>
      <c r="MC238" s="3093">
        <f t="shared" si="2951"/>
        <v>107.22508621953277</v>
      </c>
      <c r="MD238" s="3093">
        <f t="shared" si="2965"/>
        <v>113.32551346236119</v>
      </c>
      <c r="ME238" s="5080">
        <f t="shared" si="2966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288"/>
        <v>100</v>
      </c>
      <c r="NE238" s="4744"/>
      <c r="NF238" s="4744"/>
      <c r="NG238" s="4745"/>
      <c r="NK238" s="2944">
        <f t="shared" si="2381"/>
        <v>42582</v>
      </c>
      <c r="NL238" s="2945">
        <f t="shared" si="2382"/>
        <v>0.4621889674777655</v>
      </c>
      <c r="NM238" s="2945"/>
      <c r="NQ238" s="2875"/>
      <c r="NV238" s="6082">
        <f t="shared" si="2383"/>
        <v>17.670000000000002</v>
      </c>
      <c r="NW238" s="2875">
        <f t="shared" si="2384"/>
        <v>21.468851030532296</v>
      </c>
      <c r="NX238" s="2875">
        <f t="shared" si="2385"/>
        <v>31.669549574158246</v>
      </c>
      <c r="NY238" s="2875">
        <f t="shared" si="2386"/>
        <v>63.385700351509911</v>
      </c>
      <c r="OA238" s="2875"/>
    </row>
    <row r="239" spans="2:391">
      <c r="B239" s="2604">
        <v>42978</v>
      </c>
      <c r="C239" s="5083"/>
      <c r="D239" s="5084" t="s">
        <v>3570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69"/>
        <v>1862362.0962323844</v>
      </c>
      <c r="I239" s="2721">
        <f t="shared" si="1908"/>
        <v>1098111.1213010177</v>
      </c>
      <c r="J239" s="2721">
        <f t="shared" si="1909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866"/>
        <v>-87649.846360000083</v>
      </c>
      <c r="Q239" s="407">
        <f t="shared" si="2811"/>
        <v>-1117981.8562334811</v>
      </c>
      <c r="R239" s="407">
        <f t="shared" si="2812"/>
        <v>9116136.7247596029</v>
      </c>
      <c r="S239" s="407">
        <f t="shared" si="2813"/>
        <v>363096.20351204101</v>
      </c>
      <c r="T239" s="5782">
        <f t="shared" si="2814"/>
        <v>1831313.6450407945</v>
      </c>
      <c r="U239" s="2724">
        <f>VLOOKUP(B239,Tabla.BCRA,BCRA!$AK$1,TRUE)</f>
        <v>17.364999999999998</v>
      </c>
      <c r="V239" s="2720">
        <f t="shared" si="1971"/>
        <v>-1.7564065649294747E-2</v>
      </c>
      <c r="W239" s="2720">
        <f t="shared" ref="W239" si="2977">U239/U238-1</f>
        <v>-1.7260894170911367E-2</v>
      </c>
      <c r="X239" s="2720">
        <f t="shared" si="2123"/>
        <v>0.14190613302620203</v>
      </c>
      <c r="Y239" s="2720">
        <f t="shared" ref="Y239" si="2978">U239/$U$231-1</f>
        <v>9.5569771990258845E-2</v>
      </c>
      <c r="Z239" s="3271">
        <f t="shared" si="2180"/>
        <v>18.23</v>
      </c>
      <c r="AA239" s="2720">
        <f t="shared" ref="AA239" si="2979">Z239/Z238-1</f>
        <v>9.9722991689750184E-3</v>
      </c>
      <c r="AB239" s="2720">
        <f t="shared" ref="AB239" si="2980">Z239/$Z$231-1</f>
        <v>8.0616478956727855E-2</v>
      </c>
      <c r="AC239" s="3277">
        <f t="shared" si="2210"/>
        <v>4.9812841923409179E-2</v>
      </c>
      <c r="AD239" s="5419">
        <f t="shared" si="1914"/>
        <v>112.40883407764217</v>
      </c>
      <c r="AE239" s="5419">
        <f t="shared" si="1915"/>
        <v>56.691876424024336</v>
      </c>
      <c r="AF239" s="5419">
        <f t="shared" si="1916"/>
        <v>50.422303902990251</v>
      </c>
      <c r="AG239" s="5419">
        <f t="shared" si="1917"/>
        <v>25.429807588863504</v>
      </c>
      <c r="AH239" s="4114">
        <f>BM!AP67*1000</f>
        <v>0</v>
      </c>
      <c r="AI239" s="2725">
        <f>BM!AQ67*1000</f>
        <v>0</v>
      </c>
      <c r="AJ239" s="3190">
        <f t="shared" si="1773"/>
        <v>0</v>
      </c>
      <c r="AK239" s="3181">
        <f>BM!AO67*1000</f>
        <v>36656479.999999993</v>
      </c>
      <c r="AL239" s="3190">
        <f t="shared" si="1774"/>
        <v>36656479.999999993</v>
      </c>
      <c r="AM239" s="3826">
        <f t="shared" si="2869"/>
        <v>89300000</v>
      </c>
      <c r="AN239" s="3384">
        <f t="shared" si="2819"/>
        <v>6500000</v>
      </c>
      <c r="AO239" s="3190">
        <f t="shared" si="2820"/>
        <v>95800000</v>
      </c>
      <c r="AP239" s="3384">
        <f t="shared" si="2821"/>
        <v>131118905</v>
      </c>
      <c r="AQ239" s="3190">
        <f t="shared" si="2822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2981">AZ239/AZ238-1</f>
        <v>7.3583394884872977E-3</v>
      </c>
      <c r="BB239" s="2729">
        <f t="shared" ref="BB239" si="2982">AZ239/AZ227-1</f>
        <v>0.2334282353253827</v>
      </c>
      <c r="BC239" s="2729">
        <f t="shared" ref="BC239" si="2983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2984">(AZ239-AZ238)-SUM(BD239:BG239)</f>
        <v>-328009.00585006177</v>
      </c>
      <c r="BI239" s="3217">
        <f t="shared" si="2873"/>
        <v>-5452277.1499999985</v>
      </c>
      <c r="BJ239" s="3217">
        <f t="shared" si="2874"/>
        <v>223343416.76994312</v>
      </c>
      <c r="BK239" s="3217">
        <f t="shared" si="2826"/>
        <v>29304497.975560073</v>
      </c>
      <c r="BL239" s="3217">
        <f t="shared" si="2827"/>
        <v>-227312719.86109999</v>
      </c>
      <c r="BM239" s="2732">
        <f t="shared" si="2828"/>
        <v>-3148958.7344032116</v>
      </c>
      <c r="BN239" s="5412">
        <f>VLOOKUP(B239,Tabla.BCRA,BCRA!$L$1,TRUE)</f>
        <v>1030682685</v>
      </c>
      <c r="BO239" s="5403">
        <v>1030414</v>
      </c>
      <c r="BP239" s="3782">
        <f t="shared" si="1878"/>
        <v>1.2290269648526109</v>
      </c>
      <c r="BQ239" s="2729">
        <f t="shared" si="2066"/>
        <v>2.206171169205251E-2</v>
      </c>
      <c r="BR239" s="2729">
        <f t="shared" si="2067"/>
        <v>0.33056566350472227</v>
      </c>
      <c r="BS239" s="2735">
        <f t="shared" si="2774"/>
        <v>-0.24966885825822716</v>
      </c>
      <c r="BT239" s="5403">
        <v>1424373</v>
      </c>
      <c r="BU239" s="3782">
        <f t="shared" si="1879"/>
        <v>1.6989218168697318</v>
      </c>
      <c r="BV239" s="2729">
        <f t="shared" si="2069"/>
        <v>1.4658112717232497E-2</v>
      </c>
      <c r="BW239" s="2729">
        <f t="shared" si="2070"/>
        <v>0.35471233692307846</v>
      </c>
      <c r="BX239" s="2735">
        <f t="shared" si="2775"/>
        <v>3.720584091069612E-2</v>
      </c>
      <c r="BY239" s="2876">
        <f t="shared" si="2829"/>
        <v>133.76161963665484</v>
      </c>
      <c r="BZ239" s="2877">
        <v>1.4E-2</v>
      </c>
      <c r="CA239" s="2738">
        <f t="shared" si="2830"/>
        <v>0.14205230219156673</v>
      </c>
      <c r="CB239" s="2738">
        <f t="shared" si="2919"/>
        <v>0.22147025429627809</v>
      </c>
      <c r="CC239" s="2876">
        <f t="shared" si="2562"/>
        <v>394.5830215283948</v>
      </c>
      <c r="CD239" s="2877">
        <v>1.4E-2</v>
      </c>
      <c r="CE239" s="2738">
        <f t="shared" si="2831"/>
        <v>0.15326601429551534</v>
      </c>
      <c r="CF239" s="2738">
        <f t="shared" si="2260"/>
        <v>0.2263799589562776</v>
      </c>
      <c r="CG239" s="2876">
        <f t="shared" si="2075"/>
        <v>1125.4337561328693</v>
      </c>
      <c r="CH239" s="2877">
        <v>1.4999999999999999E-2</v>
      </c>
      <c r="CI239" s="2738">
        <f t="shared" si="2776"/>
        <v>0.15562633423018379</v>
      </c>
      <c r="CJ239" s="2738">
        <f t="shared" si="2077"/>
        <v>0.24096984578758796</v>
      </c>
      <c r="CK239" s="3415">
        <f t="shared" si="2448"/>
        <v>0.41039558788611696</v>
      </c>
      <c r="CL239" s="5974">
        <f t="shared" si="2009"/>
        <v>3.210602076068402</v>
      </c>
      <c r="CM239" s="5959" t="str">
        <f t="shared" si="2025"/>
        <v>3Y, 3M</v>
      </c>
      <c r="CN239" s="5974">
        <v>0.1</v>
      </c>
      <c r="CO239" s="3198">
        <f t="shared" si="1880"/>
        <v>1047.1298283526471</v>
      </c>
      <c r="CP239" s="2726">
        <f t="shared" si="1881"/>
        <v>1118.6028978678289</v>
      </c>
      <c r="CQ239" s="3211">
        <f t="shared" si="1882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875"/>
        <v>0.17</v>
      </c>
      <c r="CX239" s="3431">
        <f t="shared" si="2078"/>
        <v>21049.847290640395</v>
      </c>
      <c r="CY239" s="2729" t="e">
        <f t="shared" si="2079"/>
        <v>#DIV/0!</v>
      </c>
      <c r="CZ239" s="3198">
        <f t="shared" si="2080"/>
        <v>276582.82215243572</v>
      </c>
      <c r="DA239" s="5226" t="e">
        <f t="shared" si="2081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47"/>
        <v>159458</v>
      </c>
      <c r="DU239" s="2726">
        <f t="shared" si="1848"/>
        <v>23719</v>
      </c>
      <c r="DV239" s="2726">
        <f t="shared" si="1849"/>
        <v>147885</v>
      </c>
      <c r="DW239" s="2726">
        <f t="shared" si="1850"/>
        <v>200</v>
      </c>
      <c r="DX239" s="2726">
        <f t="shared" si="1851"/>
        <v>20992</v>
      </c>
      <c r="DY239" s="2726">
        <f t="shared" si="1852"/>
        <v>0</v>
      </c>
      <c r="DZ239" s="2726">
        <f t="shared" si="1853"/>
        <v>352254</v>
      </c>
      <c r="EA239" s="2726">
        <f t="shared" si="1854"/>
        <v>0</v>
      </c>
      <c r="EB239" s="5095">
        <f t="shared" si="1855"/>
        <v>352254</v>
      </c>
      <c r="EC239" s="3181">
        <f>DEPOSITOS!Z183</f>
        <v>31200</v>
      </c>
      <c r="ED239" s="3181">
        <f>DEPOSITOS!AA183</f>
        <v>24074</v>
      </c>
      <c r="EE239" s="4153">
        <f t="shared" si="185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1835"/>
        <v>19.22180607691423</v>
      </c>
      <c r="EW239" s="2734">
        <f t="shared" si="1836"/>
        <v>17.899999999999999</v>
      </c>
      <c r="EX239" s="2734">
        <f t="shared" si="1837"/>
        <v>0</v>
      </c>
      <c r="EY239" s="2831">
        <f t="shared" si="1838"/>
        <v>20.45</v>
      </c>
      <c r="EZ239" s="2734">
        <f t="shared" si="1839"/>
        <v>0.41501539736242488</v>
      </c>
      <c r="FA239" s="2832">
        <f t="shared" si="1840"/>
        <v>0.38</v>
      </c>
      <c r="FB239" s="2833">
        <f t="shared" si="1841"/>
        <v>0.72</v>
      </c>
      <c r="FC239" s="2834">
        <f t="shared" si="1842"/>
        <v>20.5625</v>
      </c>
      <c r="FD239" s="2734">
        <f t="shared" si="1843"/>
        <v>21.5625</v>
      </c>
      <c r="FE239" s="5243">
        <f t="shared" si="1844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883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884"/>
        <v>594.09999999997672</v>
      </c>
      <c r="FS239" s="2748">
        <v>193133.59999999998</v>
      </c>
      <c r="FT239" s="5099">
        <f t="shared" si="1929"/>
        <v>-24647.899999999994</v>
      </c>
      <c r="FU239" s="2719">
        <v>6897.3</v>
      </c>
      <c r="FV239" s="2931"/>
      <c r="FW239" s="5099">
        <f t="shared" si="1930"/>
        <v>-31545.199999999993</v>
      </c>
      <c r="FX239" s="2930">
        <v>2927.5</v>
      </c>
      <c r="FY239" s="5099">
        <f t="shared" si="1931"/>
        <v>-34472.699999999997</v>
      </c>
      <c r="FZ239" s="3384">
        <f t="shared" si="2876"/>
        <v>730316.70000000007</v>
      </c>
      <c r="GA239" s="3384">
        <f t="shared" si="2832"/>
        <v>477288.80000000005</v>
      </c>
      <c r="GB239" s="3384">
        <f t="shared" si="2833"/>
        <v>38947.5</v>
      </c>
      <c r="GC239" s="3384">
        <f t="shared" si="2834"/>
        <v>41082.200000000004</v>
      </c>
      <c r="GD239" s="3384">
        <f t="shared" si="2835"/>
        <v>319.5</v>
      </c>
      <c r="GE239" s="3384">
        <f t="shared" si="2836"/>
        <v>11496.299999999901</v>
      </c>
      <c r="GF239" s="3611">
        <f t="shared" si="2837"/>
        <v>1299451</v>
      </c>
      <c r="GG239" s="3384">
        <f t="shared" si="2838"/>
        <v>274839.90000000002</v>
      </c>
      <c r="GH239" s="3384">
        <f t="shared" si="2839"/>
        <v>631013.6</v>
      </c>
      <c r="GI239" s="3384">
        <f t="shared" si="2840"/>
        <v>407623.3</v>
      </c>
      <c r="GJ239" s="3384">
        <f t="shared" si="2841"/>
        <v>28777.3</v>
      </c>
      <c r="GK239" s="3384">
        <f t="shared" si="2842"/>
        <v>144946.39999999997</v>
      </c>
      <c r="GL239" s="3384">
        <f t="shared" si="2843"/>
        <v>3265.3999999999651</v>
      </c>
      <c r="GM239" s="3190">
        <f t="shared" si="2844"/>
        <v>1490465.9</v>
      </c>
      <c r="GN239" s="5099">
        <f t="shared" si="2845"/>
        <v>-191014.90000000002</v>
      </c>
      <c r="GO239" s="3384">
        <f t="shared" si="2846"/>
        <v>128797.79999999999</v>
      </c>
      <c r="GP239" s="3615"/>
      <c r="GQ239" s="5099">
        <f t="shared" si="2847"/>
        <v>-319812.7</v>
      </c>
      <c r="GR239" s="3384">
        <f t="shared" si="2848"/>
        <v>41184.700000000004</v>
      </c>
      <c r="GS239" s="5254">
        <f t="shared" si="2849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30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877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2934"/>
        <v>140.28387898999972</v>
      </c>
      <c r="HF239" s="2748">
        <v>13873.95827166</v>
      </c>
      <c r="HG239" s="5105">
        <f t="shared" si="2795"/>
        <v>221275.37447995998</v>
      </c>
      <c r="HH239" s="2719">
        <f t="shared" si="2878"/>
        <v>353899.37169625005</v>
      </c>
      <c r="HI239" s="2719">
        <f t="shared" si="2879"/>
        <v>481191.23233708995</v>
      </c>
      <c r="HJ239" s="2719">
        <f t="shared" si="2880"/>
        <v>108440.01295017</v>
      </c>
      <c r="HK239" s="2726">
        <f t="shared" si="2881"/>
        <v>173894.69848641005</v>
      </c>
      <c r="HL239" s="2748">
        <f t="shared" si="2882"/>
        <v>1117425.3154699202</v>
      </c>
      <c r="HM239" s="2749">
        <f t="shared" si="2883"/>
        <v>183327.61361259001</v>
      </c>
      <c r="HN239" s="2719">
        <f t="shared" si="2884"/>
        <v>269949.45748899993</v>
      </c>
      <c r="HO239" s="2726">
        <f t="shared" si="2885"/>
        <v>11240.562857420009</v>
      </c>
      <c r="HP239" s="2746">
        <f t="shared" si="2886"/>
        <v>464517.63395901007</v>
      </c>
      <c r="HQ239" s="2719">
        <f t="shared" si="2887"/>
        <v>43235.734449509997</v>
      </c>
      <c r="HR239" s="2719">
        <f t="shared" si="2888"/>
        <v>49101.803308089999</v>
      </c>
      <c r="HS239" s="2726">
        <f t="shared" si="2889"/>
        <v>847.57330055000057</v>
      </c>
      <c r="HT239" s="2748">
        <f t="shared" si="2890"/>
        <v>93185.111058149996</v>
      </c>
      <c r="HU239" s="5105">
        <f t="shared" si="2891"/>
        <v>1675128.0604870799</v>
      </c>
      <c r="HV239" s="2750">
        <f t="shared" si="2892"/>
        <v>0.36684080330627622</v>
      </c>
      <c r="HW239" s="2750">
        <f t="shared" si="2893"/>
        <v>0.3754202529530577</v>
      </c>
      <c r="HX239" s="2750">
        <f t="shared" si="2894"/>
        <v>0.3649287306816813</v>
      </c>
      <c r="HY239" s="2729">
        <f t="shared" si="2895"/>
        <v>0.13869699513228606</v>
      </c>
      <c r="HZ239" s="2751">
        <f t="shared" si="2896"/>
        <v>0.33870956715989808</v>
      </c>
      <c r="IA239" s="2752">
        <f t="shared" si="2897"/>
        <v>0.30083129344859594</v>
      </c>
      <c r="IB239" s="2750">
        <f t="shared" si="2898"/>
        <v>0.27400449947372252</v>
      </c>
      <c r="IC239" s="2729">
        <f t="shared" si="2899"/>
        <v>0.90353997645434925</v>
      </c>
      <c r="ID239" s="2753">
        <f t="shared" si="2900"/>
        <v>0.29944793277253412</v>
      </c>
      <c r="IE239" s="2750">
        <f t="shared" si="2901"/>
        <v>0.43242589329392911</v>
      </c>
      <c r="IF239" s="2750">
        <f t="shared" si="2902"/>
        <v>0.47838626773541693</v>
      </c>
      <c r="IG239" s="2729">
        <f t="shared" si="2903"/>
        <v>0.50196872580297147</v>
      </c>
      <c r="IH239" s="2751">
        <f t="shared" si="2904"/>
        <v>0.45456776662892362</v>
      </c>
      <c r="II239" s="5115">
        <f t="shared" si="2905"/>
        <v>0.33488921527143245</v>
      </c>
      <c r="IJ239" s="3092">
        <f t="shared" si="2026"/>
        <v>5.1775304967471077E-2</v>
      </c>
      <c r="IK239" s="3092">
        <f t="shared" si="2027"/>
        <v>7.6387218261218665E-2</v>
      </c>
      <c r="IL239" s="3092">
        <f t="shared" si="2028"/>
        <v>1.6098939478280658E-2</v>
      </c>
      <c r="IM239" s="3092">
        <f t="shared" si="2029"/>
        <v>1.9434403786454019E-2</v>
      </c>
      <c r="IN239" s="5613">
        <f t="shared" si="2030"/>
        <v>0.16369586649342441</v>
      </c>
      <c r="IO239" s="5615">
        <f t="shared" si="2031"/>
        <v>2.4646185771593991E-2</v>
      </c>
      <c r="IP239" s="3092">
        <f t="shared" si="2032"/>
        <v>3.6013510647170031E-2</v>
      </c>
      <c r="IQ239" s="3092">
        <f t="shared" si="2033"/>
        <v>2.1837718869778385E-3</v>
      </c>
      <c r="IR239" s="5614">
        <f t="shared" si="2034"/>
        <v>6.2843468305741862E-2</v>
      </c>
      <c r="IS239" s="3092">
        <f t="shared" si="2035"/>
        <v>7.8089319128457511E-3</v>
      </c>
      <c r="IT239" s="3092">
        <f t="shared" si="2036"/>
        <v>7.1920141662259011E-3</v>
      </c>
      <c r="IU239" s="3092">
        <f t="shared" si="2037"/>
        <v>1.5322854207284567E-4</v>
      </c>
      <c r="IV239" s="5613">
        <f t="shared" si="2038"/>
        <v>1.5154174621144498E-2</v>
      </c>
      <c r="IW239" s="4163"/>
      <c r="IX239" s="3246"/>
      <c r="IY239" s="5123"/>
      <c r="IZ239" s="3788">
        <f t="shared" si="2359"/>
        <v>3.5835599999999999</v>
      </c>
      <c r="JA239" s="3788">
        <f t="shared" si="2360"/>
        <v>3.2101899999999999</v>
      </c>
      <c r="JB239" s="3788">
        <f t="shared" si="2361"/>
        <v>4.02034</v>
      </c>
      <c r="JC239" s="5320">
        <f t="shared" si="1830"/>
        <v>0.43678000000000017</v>
      </c>
      <c r="JD239" s="5319">
        <f t="shared" si="1831"/>
        <v>0.81015000000000015</v>
      </c>
      <c r="JE239" s="2754">
        <f>('INDEC (ACT)'!W336/'INDEC (ACT)'!$W$316)*100</f>
        <v>102.27596850428407</v>
      </c>
      <c r="JF239" s="2729">
        <f t="shared" ref="JF239:JF240" si="2985">JE239/JE238-1</f>
        <v>1.3419983985993866E-3</v>
      </c>
      <c r="JG239" s="2729">
        <f t="shared" ref="JG239:JG240" si="2986">JE239/JE227-1</f>
        <v>3.4296673658878341E-2</v>
      </c>
      <c r="JH239" s="2735">
        <f t="shared" ref="JH239:JH240" si="2987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2988">JI239/JI238-1</f>
        <v>-2.5737817433083565E-3</v>
      </c>
      <c r="JK239" s="2729">
        <f t="shared" ref="JK239" si="2989">JI239/JI227-1</f>
        <v>6.4002440512507475E-2</v>
      </c>
      <c r="JL239" s="4059">
        <f t="shared" ref="JL239" si="2990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2991">JM239/JM227-1</f>
        <v>2.3583576121961158E-2</v>
      </c>
      <c r="KD239" s="3092">
        <f t="shared" si="2991"/>
        <v>8.9171734826569704E-3</v>
      </c>
      <c r="KE239" s="3092">
        <f t="shared" si="2991"/>
        <v>-2.1861261937579313E-2</v>
      </c>
      <c r="KF239" s="3092">
        <f t="shared" si="2991"/>
        <v>5.4801305570445935E-2</v>
      </c>
      <c r="KG239" s="3092">
        <f t="shared" si="2991"/>
        <v>3.7089058623851479E-4</v>
      </c>
      <c r="KH239" s="3092">
        <f t="shared" si="2991"/>
        <v>0.12137237293566328</v>
      </c>
      <c r="KI239" s="3092">
        <f t="shared" si="2991"/>
        <v>4.0489886370161043E-2</v>
      </c>
      <c r="KJ239" s="3092">
        <f t="shared" si="2991"/>
        <v>3.0246660756407584E-2</v>
      </c>
      <c r="KK239" s="3092">
        <f t="shared" si="2991"/>
        <v>1.6638071592083303E-2</v>
      </c>
      <c r="KL239" s="3092">
        <f t="shared" si="2991"/>
        <v>5.7053957192591875E-2</v>
      </c>
      <c r="KM239" s="3092">
        <f t="shared" si="2991"/>
        <v>3.1666099242563472E-2</v>
      </c>
      <c r="KN239" s="3092">
        <f t="shared" si="2991"/>
        <v>6.3115032935727733E-3</v>
      </c>
      <c r="KO239" s="3092">
        <f t="shared" si="2991"/>
        <v>1.6866712122449279E-2</v>
      </c>
      <c r="KP239" s="3092">
        <f t="shared" si="2991"/>
        <v>1.9108287263137402E-2</v>
      </c>
      <c r="KQ239" s="3092">
        <f t="shared" si="2991"/>
        <v>1.1403968156916244E-2</v>
      </c>
      <c r="KR239" s="3092">
        <f t="shared" si="2991"/>
        <v>4.6474766841395176E-2</v>
      </c>
      <c r="KS239" s="4074">
        <f t="shared" si="2439"/>
        <v>112.00202765773525</v>
      </c>
      <c r="KT239" s="3094">
        <f t="shared" si="2366"/>
        <v>427.14277116452797</v>
      </c>
      <c r="KU239" s="3094">
        <f t="shared" si="2367"/>
        <v>98.148380472912223</v>
      </c>
      <c r="KV239" s="3094">
        <f t="shared" si="2368"/>
        <v>122.8162239237512</v>
      </c>
      <c r="KW239" s="3094">
        <f t="shared" si="2369"/>
        <v>94.608277729682754</v>
      </c>
      <c r="KX239" s="3094">
        <f t="shared" si="2370"/>
        <v>114.5494874592988</v>
      </c>
      <c r="KY239" s="3094">
        <f t="shared" si="2371"/>
        <v>125.45309164741698</v>
      </c>
      <c r="KZ239" s="3094">
        <f t="shared" si="2372"/>
        <v>99.088302807672804</v>
      </c>
      <c r="LA239" s="3094">
        <f t="shared" si="2373"/>
        <v>104.7998639183814</v>
      </c>
      <c r="LB239" s="3094">
        <f t="shared" si="2374"/>
        <v>104.62852189638005</v>
      </c>
      <c r="LC239" s="3094">
        <f t="shared" si="2375"/>
        <v>110.09267919425795</v>
      </c>
      <c r="LD239" s="3094">
        <f t="shared" si="2376"/>
        <v>101.05399252938368</v>
      </c>
      <c r="LE239" s="3094">
        <f t="shared" si="2377"/>
        <v>105.65268456102666</v>
      </c>
      <c r="LF239" s="3094">
        <f t="shared" si="2378"/>
        <v>104.02908325023938</v>
      </c>
      <c r="LG239" s="3094">
        <f t="shared" si="2379"/>
        <v>103.76723902212899</v>
      </c>
      <c r="LH239" s="3094">
        <f t="shared" si="2380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2942"/>
        <v>0.51013245052075762</v>
      </c>
      <c r="LS239" s="3800">
        <f t="shared" si="2943"/>
        <v>0.25779921631703362</v>
      </c>
      <c r="LT239" s="3800">
        <f t="shared" si="2944"/>
        <v>3.8195115705525327E-2</v>
      </c>
      <c r="LU239" s="3800">
        <f t="shared" si="2945"/>
        <v>3.2683154906854292E-2</v>
      </c>
      <c r="LV239" s="3800">
        <f t="shared" si="2946"/>
        <v>0.12849250862407144</v>
      </c>
      <c r="LW239" s="3800">
        <f t="shared" si="2963"/>
        <v>3.269755392575751E-2</v>
      </c>
      <c r="LX239" s="5130">
        <f t="shared" si="2964"/>
        <v>1</v>
      </c>
      <c r="LY239" s="3094">
        <f t="shared" si="2947"/>
        <v>100.21430260125173</v>
      </c>
      <c r="LZ239" s="3094">
        <f t="shared" si="2948"/>
        <v>101.9901236629772</v>
      </c>
      <c r="MA239" s="3094">
        <f t="shared" si="2949"/>
        <v>104.76920349454342</v>
      </c>
      <c r="MB239" s="3094">
        <f t="shared" si="2950"/>
        <v>98.217042828342429</v>
      </c>
      <c r="MC239" s="3094">
        <f t="shared" si="2951"/>
        <v>108.59173841256495</v>
      </c>
      <c r="MD239" s="3094">
        <f t="shared" si="2965"/>
        <v>113.23626493496191</v>
      </c>
      <c r="ME239" s="5079">
        <f t="shared" si="2966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288"/>
        <v>100</v>
      </c>
      <c r="NE239" s="4744"/>
      <c r="NF239" s="4744"/>
      <c r="NG239" s="4745"/>
      <c r="NK239" s="2944">
        <f t="shared" si="2381"/>
        <v>42613</v>
      </c>
      <c r="NL239" s="2945">
        <f t="shared" si="2382"/>
        <v>0.43828904014402847</v>
      </c>
      <c r="NM239" s="2945"/>
      <c r="NQ239" s="2875"/>
      <c r="NV239" s="6082">
        <f t="shared" si="2383"/>
        <v>17.364999999999998</v>
      </c>
      <c r="NW239" s="2875">
        <f t="shared" si="2384"/>
        <v>21.087474398021151</v>
      </c>
      <c r="NX239" s="2875">
        <f t="shared" si="2385"/>
        <v>31.262068835160832</v>
      </c>
      <c r="NY239" s="2875">
        <f t="shared" si="2386"/>
        <v>61.986530174651918</v>
      </c>
      <c r="OA239" s="2875"/>
    </row>
    <row r="240" spans="2:391">
      <c r="B240" s="2680">
        <v>43008</v>
      </c>
      <c r="C240" s="5087"/>
      <c r="D240" s="5088" t="s">
        <v>3571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69"/>
        <v>1360486.4908517376</v>
      </c>
      <c r="I240" s="2793">
        <f t="shared" si="1908"/>
        <v>2907681.9078378975</v>
      </c>
      <c r="J240" s="2793">
        <f t="shared" si="1909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785">
        <f t="shared" si="2866"/>
        <v>-87649.846360000083</v>
      </c>
      <c r="Q240" s="5785">
        <f t="shared" si="2811"/>
        <v>-1409328.9918818665</v>
      </c>
      <c r="R240" s="5785">
        <f t="shared" si="2812"/>
        <v>12180657.545459604</v>
      </c>
      <c r="S240" s="5785">
        <f t="shared" si="2813"/>
        <v>-1184003.7964879591</v>
      </c>
      <c r="T240" s="5786">
        <f t="shared" si="2814"/>
        <v>1965726.4842048464</v>
      </c>
      <c r="U240" s="2796">
        <f>VLOOKUP(B240,Tabla.BCRA,BCRA!$AK$1,TRUE)</f>
        <v>17.318300000000001</v>
      </c>
      <c r="V240" s="2792">
        <f t="shared" si="1971"/>
        <v>-2.6965695247222732E-3</v>
      </c>
      <c r="W240" s="2792">
        <f t="shared" ref="W240" si="2992">U240/U239-1</f>
        <v>-2.689317592859064E-3</v>
      </c>
      <c r="X240" s="2792">
        <f t="shared" si="2123"/>
        <v>0.11866060756540778</v>
      </c>
      <c r="Y240" s="2792">
        <f t="shared" ref="Y240" si="2993">U240/$U$231-1</f>
        <v>9.2623436928240821E-2</v>
      </c>
      <c r="Z240" s="3273">
        <f t="shared" si="2180"/>
        <v>17.91</v>
      </c>
      <c r="AA240" s="2792">
        <f t="shared" ref="AA240" si="2994">Z240/Z239-1</f>
        <v>-1.7553483269336256E-2</v>
      </c>
      <c r="AB240" s="2792">
        <f t="shared" ref="AB240" si="2995">Z240/$Z$231-1</f>
        <v>6.1647895672791941E-2</v>
      </c>
      <c r="AC240" s="3279">
        <f t="shared" si="2210"/>
        <v>3.4166171044502036E-2</v>
      </c>
      <c r="AD240" s="5421">
        <f t="shared" si="1914"/>
        <v>96.579329613552034</v>
      </c>
      <c r="AE240" s="5421">
        <f t="shared" si="1915"/>
        <v>54.803199292359189</v>
      </c>
      <c r="AF240" s="5421">
        <f t="shared" si="1916"/>
        <v>42.641924542568752</v>
      </c>
      <c r="AG240" s="5421">
        <f t="shared" si="1917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73"/>
        <v>14200000</v>
      </c>
      <c r="AK240" s="3183">
        <f>BM!AO68*1000</f>
        <v>62151520</v>
      </c>
      <c r="AL240" s="3192">
        <f t="shared" si="1774"/>
        <v>76351520</v>
      </c>
      <c r="AM240" s="3828">
        <f t="shared" si="2869"/>
        <v>90000000</v>
      </c>
      <c r="AN240" s="3383">
        <f t="shared" si="2819"/>
        <v>20000000</v>
      </c>
      <c r="AO240" s="3192">
        <f t="shared" si="2820"/>
        <v>110000000</v>
      </c>
      <c r="AP240" s="3383">
        <f t="shared" si="2821"/>
        <v>193270425</v>
      </c>
      <c r="AQ240" s="3192">
        <f t="shared" si="2822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2996">AZ240/AZ239-1</f>
        <v>3.5432574710047904E-2</v>
      </c>
      <c r="BB240" s="2801">
        <f t="shared" ref="BB240" si="2997">AZ240/AZ228-1</f>
        <v>0.27165954419928551</v>
      </c>
      <c r="BC240" s="2801">
        <f t="shared" ref="BC240" si="2998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2999">(AZ240-AZ239)-SUM(BD240:BG240)</f>
        <v>1435284.1380398534</v>
      </c>
      <c r="BI240" s="3219">
        <f t="shared" si="2873"/>
        <v>-5452277.1499999985</v>
      </c>
      <c r="BJ240" s="3219">
        <f t="shared" si="2874"/>
        <v>297248575.3291533</v>
      </c>
      <c r="BK240" s="3219">
        <f t="shared" si="2826"/>
        <v>11910670.647430085</v>
      </c>
      <c r="BL240" s="3219">
        <f t="shared" si="2827"/>
        <v>-255552728.23022002</v>
      </c>
      <c r="BM240" s="2804">
        <f t="shared" si="2828"/>
        <v>-1713674.5963633582</v>
      </c>
      <c r="BN240" s="3219">
        <f>VLOOKUP(B240,Tabla.BCRA,BCRA!$L$1,TRUE)</f>
        <v>1098058339</v>
      </c>
      <c r="BO240" s="5405">
        <v>1041798</v>
      </c>
      <c r="BP240" s="3784">
        <f t="shared" si="1878"/>
        <v>1.2000832005526116</v>
      </c>
      <c r="BQ240" s="2801">
        <f t="shared" si="2066"/>
        <v>1.1047986537449983E-2</v>
      </c>
      <c r="BR240" s="2801">
        <f t="shared" si="2067"/>
        <v>0.35438981488583599</v>
      </c>
      <c r="BS240" s="2807">
        <f t="shared" si="2774"/>
        <v>-0.24137920990563466</v>
      </c>
      <c r="BT240" s="5405">
        <v>1442077</v>
      </c>
      <c r="BU240" s="3784">
        <f t="shared" si="1879"/>
        <v>1.6611784449608356</v>
      </c>
      <c r="BV240" s="2801">
        <f t="shared" si="2069"/>
        <v>1.2429328553686503E-2</v>
      </c>
      <c r="BW240" s="2801">
        <f t="shared" si="2070"/>
        <v>0.36285943261955578</v>
      </c>
      <c r="BX240" s="2807">
        <f t="shared" si="2775"/>
        <v>5.0097613085177795E-2</v>
      </c>
      <c r="BY240" s="2880">
        <f t="shared" si="2829"/>
        <v>135.90180555084132</v>
      </c>
      <c r="BZ240" s="2881">
        <v>1.6E-2</v>
      </c>
      <c r="CA240" s="2810">
        <f>BY240/$BY$231-1</f>
        <v>0.16032513902663181</v>
      </c>
      <c r="CB240" s="2810">
        <f t="shared" si="2919"/>
        <v>0.22208688617334804</v>
      </c>
      <c r="CC240" s="2880">
        <f t="shared" si="2562"/>
        <v>402.08009893743429</v>
      </c>
      <c r="CD240" s="2881">
        <v>1.9E-2</v>
      </c>
      <c r="CE240" s="2810">
        <f t="shared" si="2831"/>
        <v>0.17517806856713003</v>
      </c>
      <c r="CF240" s="2810">
        <f t="shared" si="2260"/>
        <v>0.23730809720440282</v>
      </c>
      <c r="CG240" s="2880">
        <f t="shared" ref="CG240:CG243" si="3000">CG239*(1+CH240)</f>
        <v>1143.4406962309952</v>
      </c>
      <c r="CH240" s="2881">
        <v>1.6E-2</v>
      </c>
      <c r="CI240" s="2810">
        <f t="shared" si="2776"/>
        <v>0.17411635557786664</v>
      </c>
      <c r="CJ240" s="2810">
        <f t="shared" si="2077"/>
        <v>0.25081881281764806</v>
      </c>
      <c r="CK240" s="3417">
        <f t="shared" si="2448"/>
        <v>0.41039558788611696</v>
      </c>
      <c r="CL240" s="5976">
        <f t="shared" si="2009"/>
        <v>3.097194709445994</v>
      </c>
      <c r="CM240" s="2810" t="str">
        <f t="shared" si="2025"/>
        <v>3Y, 1M</v>
      </c>
      <c r="CN240" s="5976"/>
      <c r="CO240" s="3200">
        <f t="shared" si="1880"/>
        <v>1084.2323342268719</v>
      </c>
      <c r="CP240" s="2798">
        <f t="shared" si="1881"/>
        <v>1132.506380806534</v>
      </c>
      <c r="CQ240" s="3213">
        <f t="shared" si="1882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875"/>
        <v>0.17</v>
      </c>
      <c r="CX240" s="3433">
        <f t="shared" si="2078"/>
        <v>22709.874015748032</v>
      </c>
      <c r="CY240" s="2801" t="e">
        <f t="shared" si="2079"/>
        <v>#DIV/0!</v>
      </c>
      <c r="CZ240" s="3200">
        <f t="shared" si="2080"/>
        <v>289170.61162268138</v>
      </c>
      <c r="DA240" s="5228" t="e">
        <f t="shared" si="2081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01">DB240-DK240</f>
        <v>155174</v>
      </c>
      <c r="DU240" s="2798">
        <f t="shared" ref="DU240" si="3002">DC240-DL240</f>
        <v>18234</v>
      </c>
      <c r="DV240" s="2798">
        <f t="shared" ref="DV240" si="3003">DD240-DM240</f>
        <v>144721</v>
      </c>
      <c r="DW240" s="2798">
        <f t="shared" ref="DW240" si="3004">DE240-DN240</f>
        <v>200</v>
      </c>
      <c r="DX240" s="2798">
        <f t="shared" ref="DX240" si="3005">DF240-DO240</f>
        <v>21442</v>
      </c>
      <c r="DY240" s="2798">
        <f t="shared" ref="DY240" si="3006">DG240-DP240</f>
        <v>0</v>
      </c>
      <c r="DZ240" s="2798">
        <f t="shared" ref="DZ240" si="3007">DH240-DQ240</f>
        <v>339771</v>
      </c>
      <c r="EA240" s="2798">
        <f t="shared" ref="EA240" si="3008">DI240-DR240</f>
        <v>0</v>
      </c>
      <c r="EB240" s="5097">
        <f t="shared" ref="EB240" si="3009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10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1835"/>
        <v>19.487696985050189</v>
      </c>
      <c r="EW240" s="2806">
        <f t="shared" si="1836"/>
        <v>18.079999999999998</v>
      </c>
      <c r="EX240" s="2806">
        <f t="shared" si="1837"/>
        <v>0</v>
      </c>
      <c r="EY240" s="2847">
        <f t="shared" si="1838"/>
        <v>20.399999999999999</v>
      </c>
      <c r="EZ240" s="2806">
        <f t="shared" si="1839"/>
        <v>0.44497132380169618</v>
      </c>
      <c r="FA240" s="2848">
        <f t="shared" si="1840"/>
        <v>0.4</v>
      </c>
      <c r="FB240" s="2849">
        <f t="shared" si="1841"/>
        <v>0.57999999999999996</v>
      </c>
      <c r="FC240" s="2850">
        <f t="shared" si="1842"/>
        <v>21.125</v>
      </c>
      <c r="FD240" s="2806">
        <f t="shared" si="1843"/>
        <v>21.5625</v>
      </c>
      <c r="FE240" s="5245">
        <f t="shared" si="1844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883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884"/>
        <v>507.30000000001746</v>
      </c>
      <c r="FS240" s="2820">
        <v>198047.7</v>
      </c>
      <c r="FT240" s="5101">
        <f t="shared" si="1929"/>
        <v>-31345.600000000006</v>
      </c>
      <c r="FU240" s="2791">
        <v>19831</v>
      </c>
      <c r="FV240" s="2935"/>
      <c r="FW240" s="5101">
        <f t="shared" si="1930"/>
        <v>-51176.600000000006</v>
      </c>
      <c r="FX240" s="2934">
        <v>12544.1</v>
      </c>
      <c r="FY240" s="5101">
        <f t="shared" si="1931"/>
        <v>-63720.700000000004</v>
      </c>
      <c r="FZ240" s="3383">
        <f t="shared" si="2876"/>
        <v>827081.00000000012</v>
      </c>
      <c r="GA240" s="3383">
        <f t="shared" si="2832"/>
        <v>537502.30000000005</v>
      </c>
      <c r="GB240" s="3383">
        <f t="shared" si="2833"/>
        <v>43627.3</v>
      </c>
      <c r="GC240" s="3383">
        <f t="shared" si="2834"/>
        <v>44752.9</v>
      </c>
      <c r="GD240" s="3383">
        <f t="shared" si="2835"/>
        <v>721.3</v>
      </c>
      <c r="GE240" s="3383">
        <f t="shared" si="2836"/>
        <v>12468.29999999993</v>
      </c>
      <c r="GF240" s="3613">
        <f t="shared" si="2837"/>
        <v>1466153.1</v>
      </c>
      <c r="GG240" s="3383">
        <f t="shared" si="2838"/>
        <v>311721.80000000005</v>
      </c>
      <c r="GH240" s="3383">
        <f t="shared" si="2839"/>
        <v>717419.6</v>
      </c>
      <c r="GI240" s="3383">
        <f t="shared" si="2840"/>
        <v>459640.9</v>
      </c>
      <c r="GJ240" s="3383">
        <f t="shared" si="2841"/>
        <v>33592.300000000003</v>
      </c>
      <c r="GK240" s="3383">
        <f t="shared" si="2842"/>
        <v>162366.29999999996</v>
      </c>
      <c r="GL240" s="3383">
        <f t="shared" si="2843"/>
        <v>3772.6999999999825</v>
      </c>
      <c r="GM240" s="3192">
        <f t="shared" si="2844"/>
        <v>1688513.5999999999</v>
      </c>
      <c r="GN240" s="5101">
        <f t="shared" si="2845"/>
        <v>-222360.50000000003</v>
      </c>
      <c r="GO240" s="3383">
        <f t="shared" si="2846"/>
        <v>148628.79999999999</v>
      </c>
      <c r="GP240" s="3617"/>
      <c r="GQ240" s="5101">
        <f t="shared" si="2847"/>
        <v>-370989.30000000005</v>
      </c>
      <c r="GR240" s="3383">
        <f t="shared" si="2848"/>
        <v>53728.800000000003</v>
      </c>
      <c r="GS240" s="5256">
        <f t="shared" si="2849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30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877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2934"/>
        <v>134.00000000000182</v>
      </c>
      <c r="HF240" s="2820">
        <v>11692.6</v>
      </c>
      <c r="HG240" s="5107">
        <f t="shared" si="2795"/>
        <v>224065.5</v>
      </c>
      <c r="HH240" s="2791">
        <f t="shared" si="2878"/>
        <v>405749.97169625002</v>
      </c>
      <c r="HI240" s="2791">
        <f t="shared" si="2879"/>
        <v>549662.23233708995</v>
      </c>
      <c r="HJ240" s="2791">
        <f t="shared" si="2880"/>
        <v>124771.21295017</v>
      </c>
      <c r="HK240" s="2798">
        <f t="shared" si="2881"/>
        <v>191821.69848641002</v>
      </c>
      <c r="HL240" s="2820">
        <f t="shared" si="2882"/>
        <v>1272005.1154699202</v>
      </c>
      <c r="HM240" s="2816">
        <f t="shared" si="2883"/>
        <v>206331.31361259002</v>
      </c>
      <c r="HN240" s="2791">
        <f t="shared" si="2884"/>
        <v>303169.25748899992</v>
      </c>
      <c r="HO240" s="2798">
        <f t="shared" si="2885"/>
        <v>12810.162857420008</v>
      </c>
      <c r="HP240" s="2818">
        <f t="shared" si="2886"/>
        <v>522310.73395901005</v>
      </c>
      <c r="HQ240" s="2791">
        <f t="shared" si="2887"/>
        <v>49813.934449509994</v>
      </c>
      <c r="HR240" s="2791">
        <f t="shared" si="2888"/>
        <v>54082.20330809</v>
      </c>
      <c r="HS240" s="2798">
        <f t="shared" si="2889"/>
        <v>981.57330055000239</v>
      </c>
      <c r="HT240" s="2820">
        <f t="shared" si="2890"/>
        <v>104877.71105815</v>
      </c>
      <c r="HU240" s="5107">
        <f t="shared" si="2891"/>
        <v>1899193.5604870799</v>
      </c>
      <c r="HV240" s="2821">
        <f t="shared" si="2892"/>
        <v>0.50615526727047722</v>
      </c>
      <c r="HW240" s="2821">
        <f t="shared" si="2893"/>
        <v>0.27135528170125545</v>
      </c>
      <c r="HX240" s="2821">
        <f t="shared" si="2894"/>
        <v>0.35380330260627368</v>
      </c>
      <c r="HY240" s="2801">
        <f t="shared" si="2895"/>
        <v>0.46266440390326347</v>
      </c>
      <c r="HZ240" s="2822">
        <f t="shared" si="2896"/>
        <v>0.37279677732475669</v>
      </c>
      <c r="IA240" s="2823">
        <f t="shared" si="2897"/>
        <v>0.31202304226316091</v>
      </c>
      <c r="IB240" s="2821">
        <f t="shared" si="2898"/>
        <v>0.25208902625181406</v>
      </c>
      <c r="IC240" s="2801">
        <f t="shared" si="2899"/>
        <v>0.34337555631632721</v>
      </c>
      <c r="ID240" s="2824">
        <f t="shared" si="2900"/>
        <v>0.27767841548961036</v>
      </c>
      <c r="IE240" s="2821">
        <f t="shared" si="2901"/>
        <v>0.26161753706296387</v>
      </c>
      <c r="IF240" s="2821">
        <f t="shared" si="2902"/>
        <v>-3.708286609179845E-2</v>
      </c>
      <c r="IG240" s="2801">
        <f t="shared" si="2903"/>
        <v>0.39728884254431485</v>
      </c>
      <c r="IH240" s="2822">
        <f t="shared" si="2904"/>
        <v>0.11547194291274732</v>
      </c>
      <c r="II240" s="5117">
        <f t="shared" si="2905"/>
        <v>0.33120976347039988</v>
      </c>
      <c r="IJ240" s="3101">
        <f t="shared" si="2026"/>
        <v>5.5082478891354751E-2</v>
      </c>
      <c r="IK240" s="3101">
        <f t="shared" si="2027"/>
        <v>7.2738838358089419E-2</v>
      </c>
      <c r="IL240" s="3101">
        <f t="shared" si="2028"/>
        <v>1.7349133457867271E-2</v>
      </c>
      <c r="IM240" s="3101">
        <f t="shared" si="2029"/>
        <v>1.9044400625746184E-2</v>
      </c>
      <c r="IN240" s="5618">
        <f t="shared" si="2030"/>
        <v>0.16421485133305766</v>
      </c>
      <c r="IO240" s="4070">
        <f t="shared" si="2031"/>
        <v>2.4437534371310216E-2</v>
      </c>
      <c r="IP240" s="3101">
        <f t="shared" si="2032"/>
        <v>3.5290409990916725E-2</v>
      </c>
      <c r="IQ240" s="3101">
        <f t="shared" si="2033"/>
        <v>1.6674341062180638E-3</v>
      </c>
      <c r="IR240" s="5619">
        <f t="shared" si="2034"/>
        <v>6.1395378468444999E-2</v>
      </c>
      <c r="IS240" s="3101">
        <f t="shared" si="2035"/>
        <v>6.9882231380757375E-3</v>
      </c>
      <c r="IT240" s="3101">
        <f t="shared" si="2036"/>
        <v>5.2908313090013074E-3</v>
      </c>
      <c r="IU240" s="3101">
        <f t="shared" si="2037"/>
        <v>1.4235230009761966E-4</v>
      </c>
      <c r="IV240" s="5618">
        <f t="shared" si="2038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359"/>
        <v>3.40862</v>
      </c>
      <c r="JA240" s="3790">
        <f t="shared" si="2360"/>
        <v>3.0763400000000001</v>
      </c>
      <c r="JB240" s="3790">
        <f t="shared" si="2361"/>
        <v>3.76851</v>
      </c>
      <c r="JC240" s="5320">
        <f t="shared" si="1830"/>
        <v>0.35989000000000004</v>
      </c>
      <c r="JD240" s="5319">
        <f t="shared" si="1831"/>
        <v>0.69216999999999995</v>
      </c>
      <c r="JE240" s="2825">
        <f>('INDEC (ACT)'!W337/'INDEC (ACT)'!$W$316)*100</f>
        <v>103.50134125401547</v>
      </c>
      <c r="JF240" s="2801">
        <f t="shared" si="2985"/>
        <v>1.1981042738109959E-2</v>
      </c>
      <c r="JG240" s="2801">
        <f t="shared" si="2986"/>
        <v>4.5146043981852069E-2</v>
      </c>
      <c r="JH240" s="2807">
        <f t="shared" si="2987"/>
        <v>3.3328284087643212E-2</v>
      </c>
      <c r="JI240" s="2825">
        <f>(VLOOKUP(B240,OJF.IGA,4,TRUE)/'OJF (IGA)'!$D$280)*100</f>
        <v>104.07447061622651</v>
      </c>
      <c r="JJ240" s="2801">
        <f t="shared" ref="JJ240" si="3011">JI240/JI239-1</f>
        <v>3.3258787774530507E-3</v>
      </c>
      <c r="JK240" s="2801">
        <f t="shared" ref="JK240" si="3012">JI240/JI228-1</f>
        <v>6.7801782009031974E-2</v>
      </c>
      <c r="JL240" s="4061">
        <f t="shared" ref="JL240" si="3013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14">JM240/JM228-1</f>
        <v>2.2520263058810608E-2</v>
      </c>
      <c r="KD240" s="3101">
        <f t="shared" si="3014"/>
        <v>0.39910044502329245</v>
      </c>
      <c r="KE240" s="3101">
        <f t="shared" si="3014"/>
        <v>-3.2566878393891829E-2</v>
      </c>
      <c r="KF240" s="3101">
        <f t="shared" si="3014"/>
        <v>2.6397771062349085E-2</v>
      </c>
      <c r="KG240" s="3101">
        <f t="shared" si="3014"/>
        <v>-2.7328748511725953E-2</v>
      </c>
      <c r="KH240" s="3101">
        <f t="shared" si="3014"/>
        <v>0.12558379069562564</v>
      </c>
      <c r="KI240" s="3101">
        <f t="shared" si="3014"/>
        <v>1.38041035005807E-2</v>
      </c>
      <c r="KJ240" s="3101">
        <f t="shared" si="3014"/>
        <v>3.0952264011542496E-2</v>
      </c>
      <c r="KK240" s="3101">
        <f t="shared" si="3014"/>
        <v>1.3727509347708722E-2</v>
      </c>
      <c r="KL240" s="3101">
        <f t="shared" si="3014"/>
        <v>7.5016855421262685E-2</v>
      </c>
      <c r="KM240" s="3101">
        <f t="shared" si="3014"/>
        <v>3.6459515592837333E-2</v>
      </c>
      <c r="KN240" s="3101">
        <f t="shared" si="3014"/>
        <v>7.1388305781208139E-3</v>
      </c>
      <c r="KO240" s="3101">
        <f t="shared" si="3014"/>
        <v>1.7982083968422602E-2</v>
      </c>
      <c r="KP240" s="3101">
        <f t="shared" si="3014"/>
        <v>2.0133002229195229E-2</v>
      </c>
      <c r="KQ240" s="3101">
        <f t="shared" si="3014"/>
        <v>4.5256567698128469E-2</v>
      </c>
      <c r="KR240" s="3101">
        <f t="shared" si="3014"/>
        <v>7.3767435096246059E-2</v>
      </c>
      <c r="KS240" s="4076">
        <f t="shared" si="2439"/>
        <v>97.990955050086853</v>
      </c>
      <c r="KT240" s="3933">
        <f t="shared" si="2366"/>
        <v>465.07786227560501</v>
      </c>
      <c r="KU240" s="3933">
        <f t="shared" si="2367"/>
        <v>95.728317255240569</v>
      </c>
      <c r="KV240" s="3933">
        <f t="shared" si="2368"/>
        <v>122.04782103158325</v>
      </c>
      <c r="KW240" s="3933">
        <f t="shared" si="2369"/>
        <v>88.755015059117483</v>
      </c>
      <c r="KX240" s="3933">
        <f t="shared" si="2370"/>
        <v>108.78174214535268</v>
      </c>
      <c r="KY240" s="3933">
        <f t="shared" si="2371"/>
        <v>122.11069553994894</v>
      </c>
      <c r="KZ240" s="3933">
        <f t="shared" si="2372"/>
        <v>97.57313863680524</v>
      </c>
      <c r="LA240" s="3933">
        <f t="shared" si="2373"/>
        <v>102.93209497570794</v>
      </c>
      <c r="LB240" s="3933">
        <f t="shared" si="2374"/>
        <v>102.68223709079518</v>
      </c>
      <c r="LC240" s="3933">
        <f t="shared" si="2375"/>
        <v>109.15267533479846</v>
      </c>
      <c r="LD240" s="3933">
        <f t="shared" si="2376"/>
        <v>101.11572563435904</v>
      </c>
      <c r="LE240" s="3933">
        <f t="shared" si="2377"/>
        <v>106.03760372632871</v>
      </c>
      <c r="LF240" s="3933">
        <f t="shared" si="2378"/>
        <v>102.33234895053901</v>
      </c>
      <c r="LG240" s="3933">
        <f t="shared" si="2379"/>
        <v>103.1076704607931</v>
      </c>
      <c r="LH240" s="3933">
        <f t="shared" si="2380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2942"/>
        <v>0.50917206944610538</v>
      </c>
      <c r="LS240" s="3806">
        <f t="shared" si="2943"/>
        <v>0.25762741376523285</v>
      </c>
      <c r="LT240" s="3806">
        <f t="shared" si="2944"/>
        <v>3.8260588294226509E-2</v>
      </c>
      <c r="LU240" s="3806">
        <f t="shared" si="2945"/>
        <v>3.2548245958339474E-2</v>
      </c>
      <c r="LV240" s="3806">
        <f t="shared" si="2946"/>
        <v>0.1289828557994479</v>
      </c>
      <c r="LW240" s="3806">
        <f t="shared" si="2963"/>
        <v>3.3408826736647856E-2</v>
      </c>
      <c r="LX240" s="5132">
        <f t="shared" si="2964"/>
        <v>1</v>
      </c>
      <c r="LY240" s="3933">
        <f t="shared" si="2947"/>
        <v>100.38768616674621</v>
      </c>
      <c r="LZ240" s="3933">
        <f t="shared" si="2948"/>
        <v>102.29106808730042</v>
      </c>
      <c r="MA240" s="3933">
        <f t="shared" si="2949"/>
        <v>105.32866257189599</v>
      </c>
      <c r="MB240" s="3933">
        <f t="shared" si="2950"/>
        <v>98.16565865171853</v>
      </c>
      <c r="MC240" s="3933">
        <f t="shared" si="2951"/>
        <v>109.4006947344549</v>
      </c>
      <c r="MD240" s="3933">
        <f t="shared" si="2965"/>
        <v>116.11828404831321</v>
      </c>
      <c r="ME240" s="5081">
        <f t="shared" si="2966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63"/>
        <v>8.2967377666248426E-2</v>
      </c>
      <c r="MN240" s="3101">
        <f t="shared" si="1864"/>
        <v>0.11510633626097867</v>
      </c>
      <c r="MO240" s="3676">
        <f t="shared" si="186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288"/>
        <v>100</v>
      </c>
      <c r="NE240" s="4747"/>
      <c r="NF240" s="4747"/>
      <c r="NG240" s="4748"/>
      <c r="NK240" s="2944">
        <f t="shared" si="2381"/>
        <v>42643</v>
      </c>
      <c r="NL240" s="2945">
        <f t="shared" si="2382"/>
        <v>0.42248366607651167</v>
      </c>
      <c r="NM240" s="2945"/>
      <c r="NP240" s="3791">
        <v>18127</v>
      </c>
      <c r="NQ240" s="2875">
        <f>JE240/NP240*10000</f>
        <v>57.097887821490296</v>
      </c>
      <c r="NV240" s="6082">
        <f t="shared" si="2383"/>
        <v>17.318300000000001</v>
      </c>
      <c r="NW240" s="2875">
        <f t="shared" si="2384"/>
        <v>21.857552492662258</v>
      </c>
      <c r="NX240" s="2875">
        <f t="shared" si="2385"/>
        <v>30.606366509744579</v>
      </c>
      <c r="NY240" s="2875">
        <f t="shared" si="2386"/>
        <v>53.937405070983282</v>
      </c>
      <c r="OA240" s="2875"/>
    </row>
    <row r="241" spans="2:391">
      <c r="B241" s="2604">
        <v>43039</v>
      </c>
      <c r="C241" s="5083"/>
      <c r="D241" s="5084" t="s">
        <v>3572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69"/>
        <v>1572916.386344336</v>
      </c>
      <c r="I241" s="2721">
        <f t="shared" si="1908"/>
        <v>3286876.5932064429</v>
      </c>
      <c r="J241" s="2721">
        <f t="shared" si="1909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15">P240+K241</f>
        <v>-87649.846360000083</v>
      </c>
      <c r="Q241" s="407">
        <f t="shared" ref="Q241" si="3016">Q240+L241</f>
        <v>-1568285.3638548725</v>
      </c>
      <c r="R241" s="407">
        <f t="shared" ref="R241" si="3017">R240+M241</f>
        <v>15643944.075109605</v>
      </c>
      <c r="S241" s="407">
        <f t="shared" ref="S241" si="3018">S240+N241</f>
        <v>-2897778.3688705433</v>
      </c>
      <c r="T241" s="5782">
        <f t="shared" ref="T241" si="3019">T240+O241</f>
        <v>1948087.2770430641</v>
      </c>
      <c r="U241" s="2724">
        <f>VLOOKUP(B241,Tabla.BCRA,BCRA!$AK$1,TRUE)</f>
        <v>17.671299999999999</v>
      </c>
      <c r="V241" s="2720">
        <f t="shared" si="1971"/>
        <v>1.9975893114824488E-2</v>
      </c>
      <c r="W241" s="2720">
        <f t="shared" ref="W241" si="3020">U241/U240-1</f>
        <v>2.0383063002719526E-2</v>
      </c>
      <c r="X241" s="2720">
        <f t="shared" si="2123"/>
        <v>0.14129124625805678</v>
      </c>
      <c r="Y241" s="2720">
        <f t="shared" ref="Y241" si="3021">U241/$U$231-1</f>
        <v>0.11489444928139703</v>
      </c>
      <c r="Z241" s="3271">
        <f t="shared" si="2180"/>
        <v>18.100000000000001</v>
      </c>
      <c r="AA241" s="2720">
        <f t="shared" ref="AA241" si="3022">Z241/Z240-1</f>
        <v>1.0608598548297099E-2</v>
      </c>
      <c r="AB241" s="2720">
        <f t="shared" ref="AB241" si="3023">Z241/$Z$231-1</f>
        <v>7.291049199762889E-2</v>
      </c>
      <c r="AC241" s="3277">
        <f t="shared" si="2210"/>
        <v>2.4259675292706451E-2</v>
      </c>
      <c r="AD241" s="5419">
        <f t="shared" si="1914"/>
        <v>83.364044508421756</v>
      </c>
      <c r="AE241" s="5419">
        <f t="shared" si="1915"/>
        <v>52.404285349783997</v>
      </c>
      <c r="AF241" s="5419">
        <f t="shared" si="1916"/>
        <v>35.342680425498848</v>
      </c>
      <c r="AG241" s="5419">
        <f t="shared" si="1917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73"/>
        <v>13500000</v>
      </c>
      <c r="AK241" s="3181">
        <f>BM!AO69*1000</f>
        <v>46660909.200000003</v>
      </c>
      <c r="AL241" s="3190">
        <f t="shared" si="1774"/>
        <v>60160909.200000003</v>
      </c>
      <c r="AM241" s="3826">
        <f t="shared" si="2869"/>
        <v>90000000</v>
      </c>
      <c r="AN241" s="3384">
        <f t="shared" si="2819"/>
        <v>33500000</v>
      </c>
      <c r="AO241" s="3190">
        <f t="shared" si="2820"/>
        <v>123500000</v>
      </c>
      <c r="AP241" s="3384">
        <f t="shared" si="2821"/>
        <v>239931334.19999999</v>
      </c>
      <c r="AQ241" s="3190">
        <f t="shared" si="2822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24">AZ241/AZ240-1</f>
        <v>2.302347567568086E-3</v>
      </c>
      <c r="BB241" s="2729">
        <f t="shared" ref="BB241" si="3025">AZ241/AZ229-1</f>
        <v>0.29055419776232005</v>
      </c>
      <c r="BC241" s="2729">
        <f t="shared" ref="BC241" si="3026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027">(AZ241-AZ240)-SUM(BD241:BG241)</f>
        <v>554071.18337013572</v>
      </c>
      <c r="BI241" s="3217">
        <f t="shared" ref="BI241" si="3028">BI240+BD241</f>
        <v>-5452277.1499999985</v>
      </c>
      <c r="BJ241" s="3217">
        <f t="shared" ref="BJ241" si="3029">BJ240+BE241</f>
        <v>356652354.87342316</v>
      </c>
      <c r="BK241" s="3217">
        <f t="shared" ref="BK241" si="3030">BK240+BF241</f>
        <v>-2450837.0802098997</v>
      </c>
      <c r="BL241" s="3217">
        <f t="shared" ref="BL241" si="3031">BL240+BG241</f>
        <v>-299150392.23022002</v>
      </c>
      <c r="BM241" s="2732">
        <f t="shared" ref="BM241" si="3032">BM240+BH241</f>
        <v>-1159603.4129932225</v>
      </c>
      <c r="BN241" s="5412">
        <f>VLOOKUP(B241,Tabla.BCRA,BCRA!$L$1,TRUE)</f>
        <v>1182240735</v>
      </c>
      <c r="BO241" s="5403">
        <v>1052025</v>
      </c>
      <c r="BP241" s="3782">
        <f t="shared" si="1878"/>
        <v>1.2090803129636913</v>
      </c>
      <c r="BQ241" s="2729">
        <f t="shared" si="2066"/>
        <v>9.8166823126939473E-3</v>
      </c>
      <c r="BR241" s="2729">
        <f t="shared" si="2067"/>
        <v>0.32192675041183572</v>
      </c>
      <c r="BS241" s="2735">
        <f t="shared" si="2774"/>
        <v>-0.23393207061347332</v>
      </c>
      <c r="BT241" s="5403">
        <v>1453672</v>
      </c>
      <c r="BU241" s="3782">
        <f t="shared" si="1879"/>
        <v>1.6706886211891876</v>
      </c>
      <c r="BV241" s="2729">
        <f t="shared" si="2069"/>
        <v>8.0404860489418084E-3</v>
      </c>
      <c r="BW241" s="2729">
        <f t="shared" si="2070"/>
        <v>0.33076031571951425</v>
      </c>
      <c r="BX241" s="2735">
        <f t="shared" si="2775"/>
        <v>5.8540908293216454E-2</v>
      </c>
      <c r="BY241" s="2876">
        <f t="shared" si="2829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19"/>
        <v>0.21608647779893886</v>
      </c>
      <c r="CC241" s="2876">
        <f t="shared" si="2562"/>
        <v>408.11130042149574</v>
      </c>
      <c r="CD241" s="2877">
        <v>1.4999999999999999E-2</v>
      </c>
      <c r="CE241" s="2738">
        <f t="shared" ref="CE241" si="3033">CC241/$CC$231-1</f>
        <v>0.19280573959563685</v>
      </c>
      <c r="CF241" s="2738">
        <f t="shared" ref="CF241" si="3034">CC241/CC229-1</f>
        <v>0.22643331900631702</v>
      </c>
      <c r="CG241" s="2876">
        <f t="shared" si="3000"/>
        <v>1160.5923066744599</v>
      </c>
      <c r="CH241" s="2877">
        <v>1.4999999999999999E-2</v>
      </c>
      <c r="CI241" s="2738">
        <f t="shared" si="2776"/>
        <v>0.19172810091153458</v>
      </c>
      <c r="CJ241" s="2738">
        <f t="shared" si="2077"/>
        <v>0.23380086978611536</v>
      </c>
      <c r="CK241" s="3415">
        <f t="shared" si="2448"/>
        <v>0.41039558788611696</v>
      </c>
      <c r="CL241" s="5974">
        <f t="shared" si="2009"/>
        <v>3.2991370255243</v>
      </c>
      <c r="CM241" s="5959" t="str">
        <f t="shared" si="2025"/>
        <v>3Y, 4M</v>
      </c>
      <c r="CN241" s="5974"/>
      <c r="CO241" s="3198">
        <f t="shared" si="1880"/>
        <v>1086.7286139042578</v>
      </c>
      <c r="CP241" s="2726">
        <f t="shared" si="1881"/>
        <v>1141.6122825617465</v>
      </c>
      <c r="CQ241" s="3211">
        <f t="shared" si="1882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875"/>
        <v>0.17</v>
      </c>
      <c r="CX241" s="3431">
        <f t="shared" si="2078"/>
        <v>21482.837438423649</v>
      </c>
      <c r="CY241" s="2729" t="e">
        <f t="shared" si="2079"/>
        <v>#DIV/0!</v>
      </c>
      <c r="CZ241" s="3198">
        <f t="shared" si="2080"/>
        <v>275465.66573797259</v>
      </c>
      <c r="DA241" s="5226" t="e">
        <f t="shared" si="2081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035">DB241-DK241</f>
        <v>149147</v>
      </c>
      <c r="DU241" s="2726">
        <f t="shared" ref="DU241" si="3036">DC241-DL241</f>
        <v>16567</v>
      </c>
      <c r="DV241" s="2726">
        <f t="shared" ref="DV241" si="3037">DD241-DM241</f>
        <v>154130</v>
      </c>
      <c r="DW241" s="2726">
        <f t="shared" ref="DW241" si="3038">DE241-DN241</f>
        <v>950</v>
      </c>
      <c r="DX241" s="2726">
        <f t="shared" ref="DX241" si="3039">DF241-DO241</f>
        <v>22132</v>
      </c>
      <c r="DY241" s="2726">
        <f t="shared" ref="DY241" si="3040">DG241-DP241</f>
        <v>0</v>
      </c>
      <c r="DZ241" s="2726">
        <f t="shared" ref="DZ241" si="3041">DH241-DQ241</f>
        <v>342926</v>
      </c>
      <c r="EA241" s="2726">
        <f t="shared" ref="EA241" si="3042">DI241-DR241</f>
        <v>0</v>
      </c>
      <c r="EB241" s="5095">
        <f t="shared" ref="EB241" si="3043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044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1835"/>
        <v>19.696083801485148</v>
      </c>
      <c r="EW241" s="2734">
        <f t="shared" si="1836"/>
        <v>18.5</v>
      </c>
      <c r="EX241" s="2734">
        <f t="shared" si="1837"/>
        <v>0</v>
      </c>
      <c r="EY241" s="2831">
        <f t="shared" si="1838"/>
        <v>20.260000000000002</v>
      </c>
      <c r="EZ241" s="2734">
        <f t="shared" si="1839"/>
        <v>0.62479160434932923</v>
      </c>
      <c r="FA241" s="2832">
        <f t="shared" si="1840"/>
        <v>0.37</v>
      </c>
      <c r="FB241" s="2833">
        <f t="shared" si="1841"/>
        <v>0.7</v>
      </c>
      <c r="FC241" s="2834">
        <f t="shared" si="1842"/>
        <v>21.8125</v>
      </c>
      <c r="FD241" s="2734">
        <f t="shared" si="1843"/>
        <v>22.25</v>
      </c>
      <c r="FE241" s="5243">
        <f t="shared" si="1844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883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884"/>
        <v>497.59999999997672</v>
      </c>
      <c r="FS241" s="2748">
        <v>201248.19999999998</v>
      </c>
      <c r="FT241" s="5099">
        <f t="shared" si="1929"/>
        <v>-32494</v>
      </c>
      <c r="FU241" s="2719">
        <v>29437.599999999999</v>
      </c>
      <c r="FV241" s="2931"/>
      <c r="FW241" s="5099">
        <f t="shared" si="1930"/>
        <v>-61931.6</v>
      </c>
      <c r="FX241" s="2930">
        <v>5398</v>
      </c>
      <c r="FY241" s="5099">
        <f t="shared" si="1931"/>
        <v>-67329.600000000006</v>
      </c>
      <c r="FZ241" s="3384">
        <f t="shared" si="2876"/>
        <v>920372.10000000009</v>
      </c>
      <c r="GA241" s="3384">
        <f t="shared" si="2832"/>
        <v>599966.9</v>
      </c>
      <c r="GB241" s="3384">
        <f t="shared" si="2833"/>
        <v>49355.5</v>
      </c>
      <c r="GC241" s="3384">
        <f t="shared" si="2834"/>
        <v>50106.6</v>
      </c>
      <c r="GD241" s="3384">
        <f t="shared" si="2835"/>
        <v>1730.1999999999998</v>
      </c>
      <c r="GE241" s="3384">
        <f t="shared" si="2836"/>
        <v>13375.999999999884</v>
      </c>
      <c r="GF241" s="3611">
        <f t="shared" si="2837"/>
        <v>1634907.3</v>
      </c>
      <c r="GG241" s="3384">
        <f t="shared" si="2838"/>
        <v>347734.30000000005</v>
      </c>
      <c r="GH241" s="3384">
        <f t="shared" si="2839"/>
        <v>807310.29999999993</v>
      </c>
      <c r="GI241" s="3384">
        <f t="shared" si="2840"/>
        <v>513421.30000000005</v>
      </c>
      <c r="GJ241" s="3384">
        <f t="shared" si="2841"/>
        <v>37938.9</v>
      </c>
      <c r="GK241" s="3384">
        <f t="shared" si="2842"/>
        <v>179086.69999999995</v>
      </c>
      <c r="GL241" s="3384">
        <f t="shared" si="2843"/>
        <v>4270.2999999999593</v>
      </c>
      <c r="GM241" s="3190">
        <f t="shared" si="2844"/>
        <v>1889761.7999999998</v>
      </c>
      <c r="GN241" s="5099">
        <f t="shared" si="2845"/>
        <v>-254854.50000000003</v>
      </c>
      <c r="GO241" s="3384">
        <f t="shared" si="2846"/>
        <v>178066.4</v>
      </c>
      <c r="GP241" s="3615"/>
      <c r="GQ241" s="5099">
        <f t="shared" si="2847"/>
        <v>-432920.9</v>
      </c>
      <c r="GR241" s="3384">
        <f t="shared" si="2848"/>
        <v>59126.8</v>
      </c>
      <c r="GS241" s="5254">
        <f t="shared" si="2849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30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877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2934"/>
        <v>137.70000000000073</v>
      </c>
      <c r="HF241" s="2748">
        <v>10849.7</v>
      </c>
      <c r="HG241" s="5105">
        <f t="shared" si="2795"/>
        <v>219713.40000000002</v>
      </c>
      <c r="HH241" s="2719">
        <f t="shared" si="2878"/>
        <v>454538.47169625002</v>
      </c>
      <c r="HI241" s="2719">
        <f t="shared" si="2879"/>
        <v>619124.23233708995</v>
      </c>
      <c r="HJ241" s="2719">
        <f t="shared" si="2880"/>
        <v>138986.21295016998</v>
      </c>
      <c r="HK241" s="2726">
        <f t="shared" si="2881"/>
        <v>208378.29848641003</v>
      </c>
      <c r="HL241" s="2748">
        <f t="shared" si="2882"/>
        <v>1421027.2154699203</v>
      </c>
      <c r="HM241" s="2749">
        <f t="shared" si="2883"/>
        <v>230066.51361259003</v>
      </c>
      <c r="HN241" s="2719">
        <f t="shared" si="2884"/>
        <v>337697.05748899991</v>
      </c>
      <c r="HO241" s="2726">
        <f t="shared" si="2885"/>
        <v>14388.762857420006</v>
      </c>
      <c r="HP241" s="2746">
        <f t="shared" si="2886"/>
        <v>582152.33395901008</v>
      </c>
      <c r="HQ241" s="2719">
        <f t="shared" si="2887"/>
        <v>56681.834449509995</v>
      </c>
      <c r="HR241" s="2719">
        <f t="shared" si="2888"/>
        <v>57926.303308089999</v>
      </c>
      <c r="HS241" s="2726">
        <f t="shared" si="2889"/>
        <v>1119.2733005500031</v>
      </c>
      <c r="HT241" s="2748">
        <f t="shared" si="2890"/>
        <v>115727.41105815</v>
      </c>
      <c r="HU241" s="5105">
        <f t="shared" si="2891"/>
        <v>2118906.9604870798</v>
      </c>
      <c r="HV241" s="2750">
        <f t="shared" si="2892"/>
        <v>0.36718226212660721</v>
      </c>
      <c r="HW241" s="2750">
        <f t="shared" si="2893"/>
        <v>0.41026950293890629</v>
      </c>
      <c r="HX241" s="2750">
        <f t="shared" si="2894"/>
        <v>0.26502118409813513</v>
      </c>
      <c r="HY241" s="2729">
        <f t="shared" si="2895"/>
        <v>3.4359075472903289E-2</v>
      </c>
      <c r="HZ241" s="2751">
        <f t="shared" si="2896"/>
        <v>0.32837867382477026</v>
      </c>
      <c r="IA241" s="2752">
        <f t="shared" si="2897"/>
        <v>0.31906369777376287</v>
      </c>
      <c r="IB241" s="2750">
        <f t="shared" si="2898"/>
        <v>0.31158732282143231</v>
      </c>
      <c r="IC241" s="2729">
        <f t="shared" si="2899"/>
        <v>0.37150824913364877</v>
      </c>
      <c r="ID241" s="2753">
        <f t="shared" si="2900"/>
        <v>0.31606274973212933</v>
      </c>
      <c r="IE241" s="2750">
        <f t="shared" si="2901"/>
        <v>0.44183617463106861</v>
      </c>
      <c r="IF241" s="2750">
        <f t="shared" si="2902"/>
        <v>-0.18012798906612004</v>
      </c>
      <c r="IG241" s="2729">
        <f t="shared" si="2903"/>
        <v>0.51765800310799026</v>
      </c>
      <c r="IH241" s="2751">
        <f t="shared" si="2904"/>
        <v>0.13696431354467653</v>
      </c>
      <c r="II241" s="5115">
        <f t="shared" si="2905"/>
        <v>0.31410434324573488</v>
      </c>
      <c r="IJ241" s="3092">
        <f t="shared" si="2026"/>
        <v>5.0360172543104015E-2</v>
      </c>
      <c r="IK241" s="3092">
        <f t="shared" si="2027"/>
        <v>7.169964858909561E-2</v>
      </c>
      <c r="IL241" s="3092">
        <f t="shared" si="2028"/>
        <v>1.4672921952923815E-2</v>
      </c>
      <c r="IM241" s="3092">
        <f t="shared" si="2029"/>
        <v>1.7089954245921808E-2</v>
      </c>
      <c r="IN241" s="5613">
        <f t="shared" si="2030"/>
        <v>0.15382269733104525</v>
      </c>
      <c r="IO241" s="5615">
        <f t="shared" si="2031"/>
        <v>2.4499805637498231E-2</v>
      </c>
      <c r="IP241" s="3092">
        <f t="shared" si="2032"/>
        <v>3.5640078410563693E-2</v>
      </c>
      <c r="IQ241" s="3092">
        <f t="shared" si="2033"/>
        <v>1.6294530140615908E-3</v>
      </c>
      <c r="IR241" s="5614">
        <f t="shared" si="2034"/>
        <v>6.1769337062123515E-2</v>
      </c>
      <c r="IS241" s="3092">
        <f t="shared" si="2035"/>
        <v>7.0891425030239512E-3</v>
      </c>
      <c r="IT241" s="3092">
        <f t="shared" si="2036"/>
        <v>3.9679338219651382E-3</v>
      </c>
      <c r="IU241" s="3092">
        <f t="shared" si="2037"/>
        <v>1.4213586724710659E-4</v>
      </c>
      <c r="IV241" s="5613">
        <f t="shared" si="2038"/>
        <v>1.1199212192236196E-2</v>
      </c>
      <c r="IW241" s="4163"/>
      <c r="IX241" s="3246"/>
      <c r="IY241" s="5124"/>
      <c r="IZ241" s="3788">
        <f t="shared" si="2359"/>
        <v>3.3587699999999998</v>
      </c>
      <c r="JA241" s="3788">
        <f t="shared" si="2360"/>
        <v>3.0668500000000001</v>
      </c>
      <c r="JB241" s="3788">
        <f t="shared" si="2361"/>
        <v>3.6140699999999999</v>
      </c>
      <c r="JC241" s="5318">
        <f t="shared" si="1830"/>
        <v>0.25530000000000008</v>
      </c>
      <c r="JD241" s="5317">
        <f t="shared" si="1831"/>
        <v>0.54721999999999982</v>
      </c>
      <c r="JE241" s="2754">
        <f>('INDEC (ACT)'!W338/'INDEC (ACT)'!$W$316)*100</f>
        <v>103.17116157193023</v>
      </c>
      <c r="JF241" s="2729">
        <f t="shared" ref="JF241" si="3045">JE241/JE240-1</f>
        <v>-3.1901005154600925E-3</v>
      </c>
      <c r="JG241" s="2729">
        <f t="shared" ref="JG241" si="3046">JE241/JE229-1</f>
        <v>4.6903484341013879E-2</v>
      </c>
      <c r="JH241" s="2735">
        <f t="shared" ref="JH241" si="3047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048">JI241/JI240-1</f>
        <v>8.9158141395666579E-3</v>
      </c>
      <c r="JK241" s="2729">
        <f t="shared" ref="JK241" si="3049">JI241/JI229-1</f>
        <v>6.9101259689922312E-2</v>
      </c>
      <c r="JL241" s="4059">
        <f t="shared" ref="JL241" si="3050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051">JM241/JM229-1</f>
        <v>3.5928044824890204E-2</v>
      </c>
      <c r="KD241" s="3092">
        <f t="shared" si="3051"/>
        <v>3.7562276121156923E-2</v>
      </c>
      <c r="KE241" s="3092">
        <f t="shared" si="3051"/>
        <v>1.263278401997403E-2</v>
      </c>
      <c r="KF241" s="3092">
        <f t="shared" si="3051"/>
        <v>6.2679232503273674E-2</v>
      </c>
      <c r="KG241" s="3092">
        <f t="shared" si="3051"/>
        <v>-6.3985447305459076E-4</v>
      </c>
      <c r="KH241" s="3092">
        <f t="shared" si="3051"/>
        <v>0.19528609529581975</v>
      </c>
      <c r="KI241" s="3092">
        <f t="shared" si="3051"/>
        <v>5.98536197115076E-2</v>
      </c>
      <c r="KJ241" s="3092">
        <f t="shared" si="3051"/>
        <v>2.8785559102404212E-2</v>
      </c>
      <c r="KK241" s="3092">
        <f t="shared" si="3051"/>
        <v>2.2498098765265873E-2</v>
      </c>
      <c r="KL241" s="3092">
        <f t="shared" si="3051"/>
        <v>8.7378230313722494E-2</v>
      </c>
      <c r="KM241" s="3092">
        <f t="shared" si="3051"/>
        <v>5.2010668931055992E-2</v>
      </c>
      <c r="KN241" s="3092">
        <f t="shared" si="3051"/>
        <v>8.7778530242303976E-3</v>
      </c>
      <c r="KO241" s="3092">
        <f t="shared" si="3051"/>
        <v>1.1418530307012897E-2</v>
      </c>
      <c r="KP241" s="3092">
        <f t="shared" si="3051"/>
        <v>2.0191465161971678E-2</v>
      </c>
      <c r="KQ241" s="3092">
        <f t="shared" si="3051"/>
        <v>1.6156880405635787E-2</v>
      </c>
      <c r="KR241" s="3092">
        <f t="shared" si="3051"/>
        <v>9.451180622616584E-2</v>
      </c>
      <c r="KS241" s="4074">
        <f t="shared" si="2439"/>
        <v>113.56773574272488</v>
      </c>
      <c r="KT241" s="3094">
        <f t="shared" si="2366"/>
        <v>388.09631655293526</v>
      </c>
      <c r="KU241" s="3094">
        <f t="shared" si="2367"/>
        <v>100.22729672439961</v>
      </c>
      <c r="KV241" s="3094">
        <f t="shared" si="2368"/>
        <v>125.4025811095764</v>
      </c>
      <c r="KW241" s="3094">
        <f t="shared" si="2369"/>
        <v>87.713090266218302</v>
      </c>
      <c r="KX241" s="3094">
        <f t="shared" si="2370"/>
        <v>107.67828831638484</v>
      </c>
      <c r="KY241" s="3094">
        <f t="shared" si="2371"/>
        <v>125.60348771053489</v>
      </c>
      <c r="KZ241" s="3094">
        <f t="shared" si="2372"/>
        <v>102.91016497253807</v>
      </c>
      <c r="LA241" s="3094">
        <f t="shared" si="2373"/>
        <v>103.95517103702336</v>
      </c>
      <c r="LB241" s="3094">
        <f t="shared" si="2374"/>
        <v>105.28652357570536</v>
      </c>
      <c r="LC241" s="3094">
        <f t="shared" si="2375"/>
        <v>110.97299316478046</v>
      </c>
      <c r="LD241" s="3094">
        <f t="shared" si="2376"/>
        <v>101.4367658197251</v>
      </c>
      <c r="LE241" s="3094">
        <f t="shared" si="2377"/>
        <v>106.08281249916089</v>
      </c>
      <c r="LF241" s="3094">
        <f t="shared" si="2378"/>
        <v>99.726930432787299</v>
      </c>
      <c r="LG241" s="3094">
        <f t="shared" si="2379"/>
        <v>103.53280458116546</v>
      </c>
      <c r="LH241" s="3094">
        <f t="shared" si="2380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2942"/>
        <v>0.50881702166974285</v>
      </c>
      <c r="LS241" s="3800">
        <f t="shared" si="2943"/>
        <v>0.25676562379785817</v>
      </c>
      <c r="LT241" s="3800">
        <f t="shared" si="2944"/>
        <v>3.8354271984119413E-2</v>
      </c>
      <c r="LU241" s="3800">
        <f t="shared" si="2945"/>
        <v>3.2762589256363293E-2</v>
      </c>
      <c r="LV241" s="3800">
        <f t="shared" si="2946"/>
        <v>0.13007197113932428</v>
      </c>
      <c r="LW241" s="3800">
        <f t="shared" si="2963"/>
        <v>3.3228522152592088E-2</v>
      </c>
      <c r="LX241" s="5130">
        <f t="shared" si="2964"/>
        <v>1</v>
      </c>
      <c r="LY241" s="3094">
        <f t="shared" si="2947"/>
        <v>100.55046228385113</v>
      </c>
      <c r="LZ241" s="3094">
        <f t="shared" si="2948"/>
        <v>102.18545594957547</v>
      </c>
      <c r="MA241" s="3094">
        <f t="shared" si="2949"/>
        <v>105.83156982915516</v>
      </c>
      <c r="MB241" s="3094">
        <f t="shared" si="2950"/>
        <v>99.041402370064418</v>
      </c>
      <c r="MC241" s="3094">
        <f t="shared" si="2951"/>
        <v>110.58045727466073</v>
      </c>
      <c r="MD241" s="3094">
        <f t="shared" si="2965"/>
        <v>115.75958996676555</v>
      </c>
      <c r="ME241" s="5079">
        <f t="shared" si="2966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288"/>
        <v>100</v>
      </c>
      <c r="NE241" s="4744"/>
      <c r="NF241" s="4744"/>
      <c r="NG241" s="4745"/>
      <c r="NK241" s="2944">
        <f t="shared" si="2381"/>
        <v>42674</v>
      </c>
      <c r="NL241" s="2945">
        <f t="shared" si="2382"/>
        <v>0.44182002796762232</v>
      </c>
      <c r="NM241" s="2945"/>
      <c r="NQ241" s="2875"/>
      <c r="NV241" s="6082">
        <f t="shared" si="2383"/>
        <v>17.671299999999999</v>
      </c>
      <c r="NW241" s="2875">
        <f t="shared" si="2384"/>
        <v>22.818802309845125</v>
      </c>
      <c r="NX241" s="2875">
        <f t="shared" si="2385"/>
        <v>30.187178190870185</v>
      </c>
      <c r="NY241" s="2875">
        <f t="shared" si="2386"/>
        <v>48.021364082922908</v>
      </c>
      <c r="OA241" s="2875"/>
    </row>
    <row r="242" spans="2:391">
      <c r="B242" s="2604">
        <v>43069</v>
      </c>
      <c r="C242" s="5083"/>
      <c r="D242" s="5084" t="s">
        <v>3573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69"/>
        <v>2753483.0593173131</v>
      </c>
      <c r="I242" s="2721">
        <f t="shared" si="1908"/>
        <v>1216064.0243895948</v>
      </c>
      <c r="J242" s="2721">
        <f t="shared" si="1909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052">P241+K242</f>
        <v>-87649.846360000083</v>
      </c>
      <c r="Q242" s="407">
        <f t="shared" ref="Q242" si="3053">Q241+L242</f>
        <v>-1707044.9313848726</v>
      </c>
      <c r="R242" s="407">
        <f t="shared" ref="R242" si="3054">R241+M242</f>
        <v>17118714.489744481</v>
      </c>
      <c r="S242" s="407">
        <f t="shared" ref="S242" si="3055">S241+N242</f>
        <v>-1360478.3688705433</v>
      </c>
      <c r="T242" s="5782">
        <f t="shared" ref="T242" si="3056">T241+O242</f>
        <v>1828259.5089831722</v>
      </c>
      <c r="U242" s="2724">
        <f>VLOOKUP(B242,Tabla.BCRA,BCRA!$AK$1,TRUE)</f>
        <v>17.384499999999999</v>
      </c>
      <c r="V242" s="2720">
        <f t="shared" si="1971"/>
        <v>-1.6497454629123616E-2</v>
      </c>
      <c r="W242" s="2720">
        <f t="shared" ref="W242" si="3057">U242/U241-1</f>
        <v>-1.6229705794140736E-2</v>
      </c>
      <c r="X242" s="2720">
        <f t="shared" si="2123"/>
        <v>8.8601915499439077E-2</v>
      </c>
      <c r="Y242" s="2720">
        <f t="shared" ref="Y242" si="3058">U242/$U$231-1</f>
        <v>9.6800040378039354E-2</v>
      </c>
      <c r="Z242" s="3271">
        <f t="shared" ref="Z242:Z250" si="3059">VLOOKUP(B242,TC.Diario.Blue,3,TRUE)</f>
        <v>17.96</v>
      </c>
      <c r="AA242" s="2720">
        <f t="shared" ref="AA242" si="3060">Z242/Z241-1</f>
        <v>-7.7348066298342788E-3</v>
      </c>
      <c r="AB242" s="2720">
        <f t="shared" ref="AB242" si="3061">Z242/$Z$231-1</f>
        <v>6.4611736810906928E-2</v>
      </c>
      <c r="AC242" s="3277">
        <f t="shared" si="2210"/>
        <v>3.3104202019039963E-2</v>
      </c>
      <c r="AD242" s="5419">
        <f t="shared" si="1914"/>
        <v>79.491944464802202</v>
      </c>
      <c r="AE242" s="5419">
        <f t="shared" si="1915"/>
        <v>52.169172539437881</v>
      </c>
      <c r="AF242" s="5419">
        <f t="shared" si="1916"/>
        <v>33.218693851639372</v>
      </c>
      <c r="AG242" s="5419">
        <f t="shared" si="1917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73"/>
        <v>13500000</v>
      </c>
      <c r="AK242" s="3181">
        <f>BM!AO70*1000</f>
        <v>14835120</v>
      </c>
      <c r="AL242" s="3190">
        <f t="shared" si="1774"/>
        <v>28335120</v>
      </c>
      <c r="AM242" s="3826">
        <f t="shared" si="2869"/>
        <v>90000000</v>
      </c>
      <c r="AN242" s="3384">
        <f t="shared" si="2819"/>
        <v>47000000</v>
      </c>
      <c r="AO242" s="3190">
        <f t="shared" si="2820"/>
        <v>137000000</v>
      </c>
      <c r="AP242" s="3384">
        <f t="shared" si="2821"/>
        <v>254766454.19999999</v>
      </c>
      <c r="AQ242" s="3190">
        <f t="shared" si="2822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062">AZ242/AZ241-1</f>
        <v>1.1733059477786911E-2</v>
      </c>
      <c r="BB242" s="2729">
        <f t="shared" ref="BB242" si="3063">AZ242/AZ230-1</f>
        <v>0.22830463671276258</v>
      </c>
      <c r="BC242" s="2729">
        <f t="shared" ref="BC242" si="3064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065">(AZ242-AZ241)-SUM(BD242:BG242)</f>
        <v>-677940.26665987261</v>
      </c>
      <c r="BI242" s="3217">
        <f t="shared" ref="BI242" si="3066">BI241+BD242</f>
        <v>-5452277.1499999985</v>
      </c>
      <c r="BJ242" s="3217">
        <f t="shared" ref="BJ242" si="3067">BJ241+BE242</f>
        <v>384813913.15742302</v>
      </c>
      <c r="BK242" s="3217">
        <f t="shared" ref="BK242" si="3068">BK241+BF242</f>
        <v>-17266219.097549915</v>
      </c>
      <c r="BL242" s="3217">
        <f t="shared" ref="BL242" si="3069">BL241+BG242</f>
        <v>-301609652.23022002</v>
      </c>
      <c r="BM242" s="2732">
        <f t="shared" ref="BM242" si="3070">BM241+BH242</f>
        <v>-1837543.6796530951</v>
      </c>
      <c r="BN242" s="5412">
        <f>VLOOKUP(B242,Tabla.BCRA,BCRA!$L$1,TRUE)</f>
        <v>1226264932</v>
      </c>
      <c r="BO242" s="5403">
        <v>1072935</v>
      </c>
      <c r="BP242" s="3782">
        <f t="shared" si="1878"/>
        <v>1.2188115486711737</v>
      </c>
      <c r="BQ242" s="2729">
        <f t="shared" si="2066"/>
        <v>1.9875953518214917E-2</v>
      </c>
      <c r="BR242" s="2729">
        <f t="shared" si="2067"/>
        <v>0.26675482145703344</v>
      </c>
      <c r="BS242" s="2735">
        <f t="shared" si="2774"/>
        <v>-0.21870574005719157</v>
      </c>
      <c r="BT242" s="5403">
        <v>1490867</v>
      </c>
      <c r="BU242" s="3782">
        <f t="shared" si="1879"/>
        <v>1.6935657026126902</v>
      </c>
      <c r="BV242" s="2729">
        <f t="shared" si="2069"/>
        <v>2.5586927449933627E-2</v>
      </c>
      <c r="BW242" s="2729">
        <f t="shared" si="2070"/>
        <v>0.28805612313221673</v>
      </c>
      <c r="BX242" s="2735">
        <f t="shared" si="2775"/>
        <v>8.5625717716501848E-2</v>
      </c>
      <c r="BY242" s="2876">
        <f t="shared" ref="BY242:BY250" si="3071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19"/>
        <v>0.21107944195759742</v>
      </c>
      <c r="CC242" s="3253">
        <f t="shared" si="2562"/>
        <v>413.82485862739668</v>
      </c>
      <c r="CD242" s="3252">
        <v>1.4E-2</v>
      </c>
      <c r="CE242" s="3254">
        <f t="shared" ref="CE242" si="3072">CC242/$CC$231-1</f>
        <v>0.20950501994997572</v>
      </c>
      <c r="CF242" s="3255">
        <f t="shared" ref="CF242" si="3073">CC242/CC230-1</f>
        <v>0.22401908018937533</v>
      </c>
      <c r="CG242" s="3253">
        <f t="shared" si="3000"/>
        <v>1176.8405989679025</v>
      </c>
      <c r="CH242" s="3252">
        <v>1.4E-2</v>
      </c>
      <c r="CI242" s="3254">
        <f t="shared" si="2776"/>
        <v>0.20841229432429609</v>
      </c>
      <c r="CJ242" s="3254">
        <f t="shared" si="2077"/>
        <v>0.22774689103348478</v>
      </c>
      <c r="CK242" s="3418">
        <f t="shared" si="2448"/>
        <v>0.41039558788611696</v>
      </c>
      <c r="CL242" s="5981">
        <f t="shared" si="2009"/>
        <v>3.3782280784078655</v>
      </c>
      <c r="CM242" s="5964" t="str">
        <f t="shared" si="2025"/>
        <v>3Y, 5M</v>
      </c>
      <c r="CN242" s="5981"/>
      <c r="CO242" s="3198">
        <f t="shared" si="1880"/>
        <v>1099.4792653674094</v>
      </c>
      <c r="CP242" s="2726">
        <f t="shared" si="1881"/>
        <v>1170.8226332116071</v>
      </c>
      <c r="CQ242" s="3211">
        <f t="shared" si="1882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875"/>
        <v>0.17</v>
      </c>
      <c r="CX242" s="3431">
        <f t="shared" si="2078"/>
        <v>20583.962524654831</v>
      </c>
      <c r="CY242" s="2729" t="e">
        <f t="shared" si="2079"/>
        <v>#DIV/0!</v>
      </c>
      <c r="CZ242" s="3198">
        <f t="shared" si="2080"/>
        <v>276555.63754562009</v>
      </c>
      <c r="DA242" s="5226" t="e">
        <f t="shared" si="2081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074">DB242-DK242</f>
        <v>143080</v>
      </c>
      <c r="DU242" s="2726">
        <f t="shared" ref="DU242" si="3075">DC242-DL242</f>
        <v>22372</v>
      </c>
      <c r="DV242" s="2726">
        <f t="shared" ref="DV242" si="3076">DD242-DM242</f>
        <v>150084</v>
      </c>
      <c r="DW242" s="2726">
        <f t="shared" ref="DW242" si="3077">DE242-DN242</f>
        <v>950</v>
      </c>
      <c r="DX242" s="2726">
        <f t="shared" ref="DX242" si="3078">DF242-DO242</f>
        <v>22636</v>
      </c>
      <c r="DY242" s="2726">
        <f t="shared" ref="DY242" si="3079">DG242-DP242</f>
        <v>0</v>
      </c>
      <c r="DZ242" s="2726">
        <f t="shared" ref="DZ242" si="3080">DH242-DQ242</f>
        <v>339122</v>
      </c>
      <c r="EA242" s="2726">
        <f t="shared" ref="EA242" si="3081">DI242-DR242</f>
        <v>0</v>
      </c>
      <c r="EB242" s="5095">
        <f t="shared" ref="EB242" si="3082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083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1835"/>
        <v>21.88736373117645</v>
      </c>
      <c r="EW242" s="2734">
        <f t="shared" si="1836"/>
        <v>19.940000000000001</v>
      </c>
      <c r="EX242" s="2734">
        <f t="shared" si="1837"/>
        <v>0</v>
      </c>
      <c r="EY242" s="2831">
        <f t="shared" si="1838"/>
        <v>22.68</v>
      </c>
      <c r="EZ242" s="2734">
        <f t="shared" si="1839"/>
        <v>0.40501288504819005</v>
      </c>
      <c r="FA242" s="2832">
        <f t="shared" si="1840"/>
        <v>0.42</v>
      </c>
      <c r="FB242" s="2833">
        <f t="shared" si="1841"/>
        <v>0.33</v>
      </c>
      <c r="FC242" s="2834">
        <f t="shared" si="1842"/>
        <v>23.0625</v>
      </c>
      <c r="FD242" s="2734">
        <f t="shared" si="1843"/>
        <v>23.6875</v>
      </c>
      <c r="FE242" s="5243">
        <f t="shared" si="1844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883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884"/>
        <v>466.39999999999418</v>
      </c>
      <c r="FS242" s="2748">
        <v>202331.50000000003</v>
      </c>
      <c r="FT242" s="5099">
        <f t="shared" si="1929"/>
        <v>-29661.100000000035</v>
      </c>
      <c r="FU242" s="2719">
        <v>16359.9</v>
      </c>
      <c r="FV242" s="2931"/>
      <c r="FW242" s="5099">
        <f t="shared" si="1930"/>
        <v>-46021.000000000036</v>
      </c>
      <c r="FX242" s="2930">
        <v>13278</v>
      </c>
      <c r="FY242" s="5099">
        <f t="shared" si="1931"/>
        <v>-59299.000000000036</v>
      </c>
      <c r="FZ242" s="3384">
        <f t="shared" si="2876"/>
        <v>1016767.1000000001</v>
      </c>
      <c r="GA242" s="3384">
        <f t="shared" si="2832"/>
        <v>662381.5</v>
      </c>
      <c r="GB242" s="3384">
        <f t="shared" si="2833"/>
        <v>54462.3</v>
      </c>
      <c r="GC242" s="3384">
        <f t="shared" si="2834"/>
        <v>56664.5</v>
      </c>
      <c r="GD242" s="3384">
        <f t="shared" si="2835"/>
        <v>2304.6</v>
      </c>
      <c r="GE242" s="3384">
        <f t="shared" si="2836"/>
        <v>14997.699999999895</v>
      </c>
      <c r="GF242" s="3611">
        <f t="shared" si="2837"/>
        <v>1807577.7</v>
      </c>
      <c r="GG242" s="3384">
        <f t="shared" si="2838"/>
        <v>387826.30000000005</v>
      </c>
      <c r="GH242" s="3384">
        <f t="shared" si="2839"/>
        <v>897387.2</v>
      </c>
      <c r="GI242" s="3384">
        <f t="shared" si="2840"/>
        <v>569446.10000000009</v>
      </c>
      <c r="GJ242" s="3384">
        <f t="shared" si="2841"/>
        <v>41498.6</v>
      </c>
      <c r="GK242" s="3384">
        <f t="shared" si="2842"/>
        <v>191198.39999999997</v>
      </c>
      <c r="GL242" s="3384">
        <f t="shared" si="2843"/>
        <v>4736.6999999999534</v>
      </c>
      <c r="GM242" s="3190">
        <f t="shared" si="2844"/>
        <v>2092093.2999999998</v>
      </c>
      <c r="GN242" s="5099">
        <f t="shared" si="2845"/>
        <v>-284515.60000000009</v>
      </c>
      <c r="GO242" s="3384">
        <f t="shared" si="2846"/>
        <v>194426.3</v>
      </c>
      <c r="GP242" s="3615"/>
      <c r="GQ242" s="5099">
        <f t="shared" si="2847"/>
        <v>-478941.90000000008</v>
      </c>
      <c r="GR242" s="3384">
        <f t="shared" si="2848"/>
        <v>72404.800000000003</v>
      </c>
      <c r="GS242" s="5254">
        <f t="shared" si="2849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30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877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2934"/>
        <v>136.2525621700006</v>
      </c>
      <c r="HF242" s="2748">
        <v>11323.548299329999</v>
      </c>
      <c r="HG242" s="5105">
        <f t="shared" si="2795"/>
        <v>224463.75656049</v>
      </c>
      <c r="HH242" s="2719">
        <f t="shared" si="2878"/>
        <v>501962.37348507001</v>
      </c>
      <c r="HI242" s="2719">
        <f t="shared" si="2879"/>
        <v>693397.96854423999</v>
      </c>
      <c r="HJ242" s="2719">
        <f t="shared" si="2880"/>
        <v>155196.97663587998</v>
      </c>
      <c r="HK242" s="2726">
        <f t="shared" si="2881"/>
        <v>222760.78634397002</v>
      </c>
      <c r="HL242" s="2748">
        <f t="shared" si="2882"/>
        <v>1573318.1050091602</v>
      </c>
      <c r="HM242" s="2749">
        <f t="shared" si="2883"/>
        <v>254662.37175298002</v>
      </c>
      <c r="HN242" s="2719">
        <f t="shared" si="2884"/>
        <v>372718.70570316992</v>
      </c>
      <c r="HO242" s="2726">
        <f t="shared" si="2885"/>
        <v>15620.575224780012</v>
      </c>
      <c r="HP242" s="2746">
        <f t="shared" si="2886"/>
        <v>643001.6526809301</v>
      </c>
      <c r="HQ242" s="2719">
        <f t="shared" si="2887"/>
        <v>63390.185890329994</v>
      </c>
      <c r="HR242" s="2719">
        <f t="shared" si="2888"/>
        <v>62405.247604429998</v>
      </c>
      <c r="HS242" s="2726">
        <f t="shared" si="2889"/>
        <v>1255.5258627200037</v>
      </c>
      <c r="HT242" s="2748">
        <f t="shared" si="2890"/>
        <v>127050.95935747999</v>
      </c>
      <c r="HU242" s="5105">
        <f t="shared" si="2891"/>
        <v>2343370.7170475698</v>
      </c>
      <c r="HV242" s="2750">
        <f t="shared" si="2892"/>
        <v>0.26416236216040945</v>
      </c>
      <c r="HW242" s="2750">
        <f t="shared" si="2893"/>
        <v>0.4184743387600518</v>
      </c>
      <c r="HX242" s="2750">
        <f t="shared" si="2894"/>
        <v>0.30594223495746076</v>
      </c>
      <c r="HY242" s="2729">
        <f t="shared" si="2895"/>
        <v>-0.38393789873386064</v>
      </c>
      <c r="HZ242" s="2751">
        <f t="shared" si="2896"/>
        <v>0.21217203153588238</v>
      </c>
      <c r="IA242" s="2752">
        <f t="shared" si="2897"/>
        <v>0.31761290662328134</v>
      </c>
      <c r="IB242" s="2750">
        <f t="shared" si="2898"/>
        <v>0.2891017749499647</v>
      </c>
      <c r="IC242" s="2729">
        <f t="shared" si="2899"/>
        <v>7.0052005952339291E-2</v>
      </c>
      <c r="ID242" s="2753">
        <f t="shared" si="2900"/>
        <v>0.29506217483599917</v>
      </c>
      <c r="IE242" s="2750">
        <f t="shared" si="2901"/>
        <v>0.49328020924193905</v>
      </c>
      <c r="IF242" s="2750">
        <f t="shared" si="2902"/>
        <v>-0.11655168740443189</v>
      </c>
      <c r="IG242" s="2729">
        <f t="shared" si="2903"/>
        <v>0.5120520518959133</v>
      </c>
      <c r="IH242" s="2751">
        <f t="shared" si="2904"/>
        <v>0.17314344085820266</v>
      </c>
      <c r="II242" s="5115">
        <f t="shared" si="2905"/>
        <v>0.23147240127361246</v>
      </c>
      <c r="IJ242" s="3092">
        <f t="shared" si="2026"/>
        <v>4.7606678259417799E-2</v>
      </c>
      <c r="IK242" s="3092">
        <f t="shared" si="2027"/>
        <v>7.4559994630645124E-2</v>
      </c>
      <c r="IL242" s="3092">
        <f t="shared" si="2028"/>
        <v>1.6273241593693262E-2</v>
      </c>
      <c r="IM242" s="3092">
        <f t="shared" si="2029"/>
        <v>1.4437919407260949E-2</v>
      </c>
      <c r="IN242" s="5613">
        <f t="shared" si="2030"/>
        <v>0.15287783389101714</v>
      </c>
      <c r="IO242" s="5615">
        <f t="shared" si="2031"/>
        <v>2.4690653042805315E-2</v>
      </c>
      <c r="IP242" s="3092">
        <f t="shared" si="2032"/>
        <v>3.515662515646395E-2</v>
      </c>
      <c r="IQ242" s="3092">
        <f t="shared" si="2033"/>
        <v>1.236559895683326E-3</v>
      </c>
      <c r="IR242" s="5614">
        <f t="shared" si="2034"/>
        <v>6.1083838094952596E-2</v>
      </c>
      <c r="IS242" s="3092">
        <f t="shared" si="2035"/>
        <v>6.734206099623545E-3</v>
      </c>
      <c r="IT242" s="3092">
        <f t="shared" si="2036"/>
        <v>4.4962065965643595E-3</v>
      </c>
      <c r="IU242" s="3092">
        <f t="shared" si="2037"/>
        <v>1.3677769320064075E-4</v>
      </c>
      <c r="IV242" s="5613">
        <f t="shared" si="2038"/>
        <v>1.1367190389388545E-2</v>
      </c>
      <c r="IW242" s="4163"/>
      <c r="IX242" s="3246"/>
      <c r="IY242" s="5123"/>
      <c r="IZ242" s="3788">
        <f t="shared" si="2359"/>
        <v>3.4489899999999998</v>
      </c>
      <c r="JA242" s="3788">
        <f t="shared" si="2360"/>
        <v>3.13402</v>
      </c>
      <c r="JB242" s="3788">
        <f t="shared" si="2361"/>
        <v>3.5664600000000002</v>
      </c>
      <c r="JC242" s="5320">
        <f t="shared" si="1830"/>
        <v>0.11747000000000041</v>
      </c>
      <c r="JD242" s="5319">
        <f t="shared" si="1831"/>
        <v>0.43244000000000016</v>
      </c>
      <c r="JE242" s="2754">
        <f>('INDEC (ACT)'!W339/'INDEC (ACT)'!$W$316)*100</f>
        <v>103.99926472184151</v>
      </c>
      <c r="JF242" s="2729">
        <f t="shared" ref="JF242" si="3084">JE242/JE241-1</f>
        <v>8.0264982703905918E-3</v>
      </c>
      <c r="JG242" s="2729">
        <f t="shared" ref="JG242" si="3085">JE242/JE230-1</f>
        <v>4.5514578385245752E-2</v>
      </c>
      <c r="JH242" s="2735">
        <f t="shared" ref="JH242" si="3086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087">JI242/JI241-1</f>
        <v>5.6081119356483633E-3</v>
      </c>
      <c r="JK242" s="2729">
        <f t="shared" ref="JK242" si="3088">JI242/JI230-1</f>
        <v>6.7789473684210622E-2</v>
      </c>
      <c r="JL242" s="4059">
        <f t="shared" ref="JL242" si="3089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090">JM242/JM230-1</f>
        <v>3.4694011347340625E-2</v>
      </c>
      <c r="KD242" s="3092">
        <f t="shared" si="3090"/>
        <v>-1.5184027753203377E-2</v>
      </c>
      <c r="KE242" s="3092">
        <f t="shared" si="3090"/>
        <v>1.9041024712757704E-2</v>
      </c>
      <c r="KF242" s="3092">
        <f t="shared" si="3090"/>
        <v>4.7508414037056079E-2</v>
      </c>
      <c r="KG242" s="3092">
        <f t="shared" si="3090"/>
        <v>-2.4863985152037138E-2</v>
      </c>
      <c r="KH242" s="3092">
        <f t="shared" si="3090"/>
        <v>0.17079251645407023</v>
      </c>
      <c r="KI242" s="3092">
        <f t="shared" si="3090"/>
        <v>6.6171486965179049E-2</v>
      </c>
      <c r="KJ242" s="3092">
        <f t="shared" si="3090"/>
        <v>4.3308519128658851E-2</v>
      </c>
      <c r="KK242" s="3092">
        <f t="shared" si="3090"/>
        <v>1.3156190056827111E-2</v>
      </c>
      <c r="KL242" s="3092">
        <f t="shared" si="3090"/>
        <v>8.3563903528029781E-2</v>
      </c>
      <c r="KM242" s="3092">
        <f t="shared" si="3090"/>
        <v>4.443155001855259E-2</v>
      </c>
      <c r="KN242" s="3092">
        <f t="shared" si="3090"/>
        <v>9.6906110341818952E-3</v>
      </c>
      <c r="KO242" s="3092">
        <f t="shared" si="3090"/>
        <v>1.2125638033676278E-2</v>
      </c>
      <c r="KP242" s="3092">
        <f t="shared" si="3090"/>
        <v>2.2168890139652397E-2</v>
      </c>
      <c r="KQ242" s="3092">
        <f t="shared" si="3090"/>
        <v>5.4428577269747258E-3</v>
      </c>
      <c r="KR242" s="3092">
        <f t="shared" si="3090"/>
        <v>7.6674434101819733E-2</v>
      </c>
      <c r="KS242" s="4074">
        <f t="shared" si="2439"/>
        <v>138.55486286032738</v>
      </c>
      <c r="KT242" s="3094">
        <f t="shared" si="2366"/>
        <v>209.18538347451351</v>
      </c>
      <c r="KU242" s="3094">
        <f t="shared" si="2367"/>
        <v>96.356211298337143</v>
      </c>
      <c r="KV242" s="3094">
        <f t="shared" si="2368"/>
        <v>127.1534026720043</v>
      </c>
      <c r="KW242" s="3094">
        <f t="shared" si="2369"/>
        <v>84.646758951595501</v>
      </c>
      <c r="KX242" s="3094">
        <f t="shared" si="2370"/>
        <v>110.73730303791149</v>
      </c>
      <c r="KY242" s="3094">
        <f t="shared" si="2371"/>
        <v>133.96626932461265</v>
      </c>
      <c r="KZ242" s="3094">
        <f t="shared" si="2372"/>
        <v>104.33236315656906</v>
      </c>
      <c r="LA242" s="3094">
        <f t="shared" si="2373"/>
        <v>103.93403526530342</v>
      </c>
      <c r="LB242" s="3094">
        <f t="shared" si="2374"/>
        <v>105.30515698921251</v>
      </c>
      <c r="LC242" s="3094">
        <f t="shared" si="2375"/>
        <v>111.77768131784424</v>
      </c>
      <c r="LD242" s="3094">
        <f t="shared" si="2376"/>
        <v>101.85115808722789</v>
      </c>
      <c r="LE242" s="3094">
        <f t="shared" si="2377"/>
        <v>106.44677554434405</v>
      </c>
      <c r="LF242" s="3094">
        <f t="shared" si="2378"/>
        <v>99.786800303383856</v>
      </c>
      <c r="LG242" s="3094">
        <f t="shared" si="2379"/>
        <v>101.0518479825305</v>
      </c>
      <c r="LH242" s="3094">
        <f t="shared" si="2380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2942"/>
        <v>0.50883269970866696</v>
      </c>
      <c r="LS242" s="3800">
        <f t="shared" si="2943"/>
        <v>0.2566849621188998</v>
      </c>
      <c r="LT242" s="3800">
        <f t="shared" si="2944"/>
        <v>3.8466721391748893E-2</v>
      </c>
      <c r="LU242" s="3800">
        <f t="shared" si="2945"/>
        <v>3.2738690546545109E-2</v>
      </c>
      <c r="LV242" s="3800">
        <f t="shared" si="2946"/>
        <v>0.1297893647171289</v>
      </c>
      <c r="LW242" s="3800">
        <f t="shared" si="2963"/>
        <v>3.3487561517010447E-2</v>
      </c>
      <c r="LX242" s="5130">
        <f t="shared" si="2964"/>
        <v>1</v>
      </c>
      <c r="LY242" s="3094">
        <f t="shared" si="2947"/>
        <v>100.73986952517045</v>
      </c>
      <c r="LZ242" s="3094">
        <f t="shared" si="2948"/>
        <v>102.3426280429841</v>
      </c>
      <c r="MA242" s="3094">
        <f t="shared" si="2949"/>
        <v>106.33851650213528</v>
      </c>
      <c r="MB242" s="3094">
        <f t="shared" si="2950"/>
        <v>99.15252987166248</v>
      </c>
      <c r="MC242" s="3094">
        <f t="shared" si="2951"/>
        <v>110.54464194348645</v>
      </c>
      <c r="MD242" s="3094">
        <f t="shared" si="2965"/>
        <v>116.87817151017008</v>
      </c>
      <c r="ME242" s="5079">
        <f t="shared" si="2966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288"/>
        <v>100</v>
      </c>
      <c r="NE242" s="4744"/>
      <c r="NF242" s="4744"/>
      <c r="NG242" s="4745"/>
      <c r="NK242" s="2944">
        <f t="shared" si="2381"/>
        <v>42704</v>
      </c>
      <c r="NL242" s="2945">
        <f t="shared" si="2382"/>
        <v>0.43758767954893041</v>
      </c>
      <c r="NM242" s="2945"/>
      <c r="NP242" s="2875"/>
      <c r="NQ242" s="2875"/>
      <c r="NV242" s="6082">
        <f t="shared" si="2383"/>
        <v>17.384499999999999</v>
      </c>
      <c r="NW242" s="2875">
        <f t="shared" si="2384"/>
        <v>22.474121052744078</v>
      </c>
      <c r="NX242" s="2875">
        <f t="shared" si="2385"/>
        <v>30.368324884386737</v>
      </c>
      <c r="NY242" s="2875">
        <f t="shared" si="2386"/>
        <v>46.273250613162823</v>
      </c>
      <c r="OA242" s="2875"/>
    </row>
    <row r="243" spans="2:391" ht="13.5" thickBot="1">
      <c r="B243" s="2717">
        <v>43100</v>
      </c>
      <c r="C243" s="5089"/>
      <c r="D243" s="5090" t="s">
        <v>3574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69"/>
        <v>491659.54482321441</v>
      </c>
      <c r="I243" s="4490">
        <f t="shared" si="1908"/>
        <v>1857550.8048185855</v>
      </c>
      <c r="J243" s="4490">
        <f t="shared" si="1909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796">
        <f t="shared" ref="P243" si="3091">P242+K243</f>
        <v>-87649.846360000083</v>
      </c>
      <c r="Q243" s="5796">
        <f t="shared" ref="Q243" si="3092">Q242+L243</f>
        <v>-1735066.3190248727</v>
      </c>
      <c r="R243" s="5796">
        <f t="shared" ref="R243" si="3093">R242+M243</f>
        <v>18691837.792934481</v>
      </c>
      <c r="S243" s="5796">
        <f t="shared" ref="S243" si="3094">S242+N243</f>
        <v>-2726278.3688705433</v>
      </c>
      <c r="T243" s="5788">
        <f t="shared" ref="T243" si="3095">T242+O243</f>
        <v>2140599.6371098361</v>
      </c>
      <c r="U243" s="4495">
        <f>VLOOKUP(B243,Tabla.BCRA,BCRA!$AK$1,TRUE)</f>
        <v>18.7742</v>
      </c>
      <c r="V243" s="4496">
        <f t="shared" si="1971"/>
        <v>7.4021795868798743E-2</v>
      </c>
      <c r="W243" s="4496">
        <f t="shared" ref="W243" si="3096">U243/U242-1</f>
        <v>7.9939026143978964E-2</v>
      </c>
      <c r="X243" s="4496">
        <f t="shared" si="2123"/>
        <v>0.15574565094651177</v>
      </c>
      <c r="Y243" s="4496">
        <f t="shared" ref="Y243" si="3097">U243/$U$231-1</f>
        <v>0.18447716748053655</v>
      </c>
      <c r="Z243" s="4497">
        <f t="shared" si="3059"/>
        <v>19.28</v>
      </c>
      <c r="AA243" s="4496">
        <f t="shared" ref="AA243" si="3098">Z243/Z242-1</f>
        <v>7.3496659242761719E-2</v>
      </c>
      <c r="AB243" s="4496">
        <f t="shared" ref="AB243" si="3099">Z243/$Z$231-1</f>
        <v>0.14285714285714279</v>
      </c>
      <c r="AC243" s="4498">
        <f t="shared" si="2210"/>
        <v>2.6941227855248107E-2</v>
      </c>
      <c r="AD243" s="5422">
        <f t="shared" si="1914"/>
        <v>72.323633662022445</v>
      </c>
      <c r="AE243" s="5422">
        <f t="shared" si="1915"/>
        <v>51.173848480246825</v>
      </c>
      <c r="AF243" s="5422">
        <f t="shared" si="1916"/>
        <v>33.49802227799448</v>
      </c>
      <c r="AG243" s="5422">
        <f t="shared" si="1917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73"/>
        <v>13000000</v>
      </c>
      <c r="AK243" s="4502">
        <f>BM!AO71*1000</f>
        <v>16941545</v>
      </c>
      <c r="AL243" s="4501">
        <f t="shared" si="1774"/>
        <v>29941545</v>
      </c>
      <c r="AM243" s="4503">
        <f t="shared" si="2869"/>
        <v>90000000</v>
      </c>
      <c r="AN243" s="4504">
        <f t="shared" si="2819"/>
        <v>60000000</v>
      </c>
      <c r="AO243" s="4501">
        <f t="shared" si="2820"/>
        <v>150000000</v>
      </c>
      <c r="AP243" s="4504">
        <f t="shared" si="2821"/>
        <v>271707999.19999999</v>
      </c>
      <c r="AQ243" s="4501">
        <f t="shared" si="2822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00">AZ243/AZ242-1</f>
        <v>0.13722439095847139</v>
      </c>
      <c r="BB243" s="4506">
        <f t="shared" ref="BB243" si="3101">AZ243/AZ231-1</f>
        <v>0.2183964607100557</v>
      </c>
      <c r="BC243" s="4506">
        <f t="shared" ref="BC243" si="3102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03">(AZ243-AZ242)-SUM(BD243:BG243)</f>
        <v>678331.66337010264</v>
      </c>
      <c r="BI243" s="4510">
        <f t="shared" ref="BI243" si="3104">BI242+BD243</f>
        <v>-5452277.1499999985</v>
      </c>
      <c r="BJ243" s="4510">
        <f t="shared" ref="BJ243" si="3105">BJ242+BE243</f>
        <v>414506102.87360293</v>
      </c>
      <c r="BK243" s="4510">
        <f t="shared" ref="BK243" si="3106">BK242+BF243</f>
        <v>-3181358.4770999514</v>
      </c>
      <c r="BL243" s="4510">
        <f t="shared" ref="BL243" si="3107">BL242+BG243</f>
        <v>-225264692.23022002</v>
      </c>
      <c r="BM243" s="4509">
        <f t="shared" ref="BM243" si="3108">BM242+BH243</f>
        <v>-1159212.0162829924</v>
      </c>
      <c r="BN243" s="4630">
        <f>VLOOKUP(B243,Tabla.BCRA,BCRA!$L$1,TRUE)</f>
        <v>1160331691</v>
      </c>
      <c r="BO243" s="5406">
        <v>1221952</v>
      </c>
      <c r="BP243" s="4511">
        <f t="shared" si="1878"/>
        <v>1.2205937135508109</v>
      </c>
      <c r="BQ243" s="4506">
        <f t="shared" si="2066"/>
        <v>0.13888725784879785</v>
      </c>
      <c r="BR243" s="4506">
        <f t="shared" si="2067"/>
        <v>0.19481301712893351</v>
      </c>
      <c r="BS243" s="4512">
        <f t="shared" si="2774"/>
        <v>-0.11019392272072903</v>
      </c>
      <c r="BT243" s="5406">
        <v>1723906</v>
      </c>
      <c r="BU243" s="4511">
        <f t="shared" si="1879"/>
        <v>1.7219897560235788</v>
      </c>
      <c r="BV243" s="4506">
        <f t="shared" si="2069"/>
        <v>0.15631105926953914</v>
      </c>
      <c r="BW243" s="4506">
        <f t="shared" si="2070"/>
        <v>0.25532102362302189</v>
      </c>
      <c r="BX243" s="4512">
        <f t="shared" si="2775"/>
        <v>0.25532102362302189</v>
      </c>
      <c r="BY243" s="4513">
        <f t="shared" si="3071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19"/>
        <v>0.21093141227884638</v>
      </c>
      <c r="CC243" s="4516">
        <f t="shared" ref="CC243:CC257" si="3109">CC242*(1+CD243)</f>
        <v>426.65342924484594</v>
      </c>
      <c r="CD243" s="4517">
        <v>3.1E-2</v>
      </c>
      <c r="CE243" s="4518">
        <f t="shared" ref="CE243" si="3110">CC243/$CC$231-1</f>
        <v>0.24699967556842473</v>
      </c>
      <c r="CF243" s="4519">
        <f t="shared" ref="CF243" si="3111">CC243/CC231-1</f>
        <v>0.24699967556842473</v>
      </c>
      <c r="CG243" s="4516">
        <f t="shared" si="3000"/>
        <v>1213.3226575359074</v>
      </c>
      <c r="CH243" s="4517">
        <v>3.1E-2</v>
      </c>
      <c r="CI243" s="4518">
        <f t="shared" si="2776"/>
        <v>0.24587307544834935</v>
      </c>
      <c r="CJ243" s="4518">
        <f t="shared" si="2077"/>
        <v>0.24587307544834935</v>
      </c>
      <c r="CK243" s="4520">
        <f t="shared" si="2448"/>
        <v>0.41039558788611696</v>
      </c>
      <c r="CL243" s="5977">
        <f t="shared" si="2009"/>
        <v>3.1530115530400269</v>
      </c>
      <c r="CM243" s="5960" t="str">
        <f t="shared" si="2025"/>
        <v>3Y, 2M</v>
      </c>
      <c r="CN243" s="5977"/>
      <c r="CO243" s="5968">
        <f t="shared" si="1880"/>
        <v>1250.3546379289196</v>
      </c>
      <c r="CP243" s="4521">
        <f t="shared" si="1881"/>
        <v>1353.8351592256645</v>
      </c>
      <c r="CQ243" s="4522">
        <f t="shared" si="1882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875"/>
        <v>0.17</v>
      </c>
      <c r="CX243" s="4527">
        <f t="shared" si="2078"/>
        <v>51834.225024248306</v>
      </c>
      <c r="CY243" s="4506" t="e">
        <f t="shared" si="2079"/>
        <v>#DIV/0!</v>
      </c>
      <c r="CZ243" s="4528">
        <f t="shared" si="2080"/>
        <v>340212.88232055894</v>
      </c>
      <c r="DA243" s="5229" t="e">
        <f t="shared" si="2081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12">DB243-DK243</f>
        <v>203419</v>
      </c>
      <c r="DU243" s="4521">
        <f t="shared" ref="DU243" si="3113">DC243-DL243</f>
        <v>26076</v>
      </c>
      <c r="DV243" s="4521">
        <f t="shared" ref="DV243" si="3114">DD243-DM243</f>
        <v>126706</v>
      </c>
      <c r="DW243" s="4521">
        <f t="shared" ref="DW243" si="3115">DE243-DN243</f>
        <v>950</v>
      </c>
      <c r="DX243" s="4521">
        <f t="shared" ref="DX243" si="3116">DF243-DO243</f>
        <v>24324</v>
      </c>
      <c r="DY243" s="4521">
        <f t="shared" ref="DY243" si="3117">DG243-DP243</f>
        <v>0</v>
      </c>
      <c r="DZ243" s="4521">
        <f t="shared" ref="DZ243" si="3118">DH243-DQ243</f>
        <v>381475</v>
      </c>
      <c r="EA243" s="4521">
        <f t="shared" ref="EA243" si="3119">DI243-DR243</f>
        <v>0</v>
      </c>
      <c r="EB243" s="5098">
        <f t="shared" ref="EB243" si="312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12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1835"/>
        <v>22.34173881689863</v>
      </c>
      <c r="EW243" s="4534">
        <f t="shared" si="1836"/>
        <v>22.16</v>
      </c>
      <c r="EX243" s="4534">
        <f t="shared" si="1837"/>
        <v>0</v>
      </c>
      <c r="EY243" s="4535">
        <f t="shared" si="1838"/>
        <v>23.1</v>
      </c>
      <c r="EZ243" s="4534">
        <f t="shared" si="1839"/>
        <v>0.49768476119482458</v>
      </c>
      <c r="FA243" s="4536">
        <f t="shared" si="1840"/>
        <v>0.48</v>
      </c>
      <c r="FB243" s="4537">
        <f t="shared" si="1841"/>
        <v>0.7</v>
      </c>
      <c r="FC243" s="4538">
        <f t="shared" si="1842"/>
        <v>23.125</v>
      </c>
      <c r="FD243" s="4534">
        <f t="shared" si="1843"/>
        <v>23.5</v>
      </c>
      <c r="FE243" s="5246">
        <f t="shared" si="1844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883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884"/>
        <v>110.70000000001164</v>
      </c>
      <c r="FS243" s="4642">
        <v>310111.40000000002</v>
      </c>
      <c r="FT243" s="5102">
        <f t="shared" si="1929"/>
        <v>-119606.6</v>
      </c>
      <c r="FU243" s="4489">
        <v>30501.1</v>
      </c>
      <c r="FV243" s="4540"/>
      <c r="FW243" s="5102">
        <f t="shared" si="1930"/>
        <v>-150107.70000000001</v>
      </c>
      <c r="FX243" s="4541">
        <v>9942</v>
      </c>
      <c r="FY243" s="5102">
        <f t="shared" si="1931"/>
        <v>-160049.70000000001</v>
      </c>
      <c r="FZ243" s="4624">
        <f t="shared" si="2876"/>
        <v>1117612.8</v>
      </c>
      <c r="GA243" s="4504">
        <f t="shared" si="2832"/>
        <v>727253.7</v>
      </c>
      <c r="GB243" s="4504">
        <f t="shared" si="2833"/>
        <v>61200.700000000004</v>
      </c>
      <c r="GC243" s="4504">
        <f t="shared" si="2834"/>
        <v>71109.8</v>
      </c>
      <c r="GD243" s="4504">
        <f t="shared" si="2835"/>
        <v>2769.7</v>
      </c>
      <c r="GE243" s="4504">
        <f t="shared" si="2836"/>
        <v>18135.79999999993</v>
      </c>
      <c r="GF243" s="4542">
        <f t="shared" si="2837"/>
        <v>1998082.5</v>
      </c>
      <c r="GG243" s="4504">
        <f t="shared" si="2838"/>
        <v>437722.60000000003</v>
      </c>
      <c r="GH243" s="4504">
        <f t="shared" si="2839"/>
        <v>1022541</v>
      </c>
      <c r="GI243" s="4504">
        <f t="shared" si="2840"/>
        <v>682518.70000000007</v>
      </c>
      <c r="GJ243" s="4504">
        <f t="shared" si="2841"/>
        <v>46641</v>
      </c>
      <c r="GK243" s="4504">
        <f t="shared" si="2842"/>
        <v>207933.99999999997</v>
      </c>
      <c r="GL243" s="4504">
        <f t="shared" si="2843"/>
        <v>4847.3999999999651</v>
      </c>
      <c r="GM243" s="4623">
        <f t="shared" si="2844"/>
        <v>2402204.6999999997</v>
      </c>
      <c r="GN243" s="5102">
        <f t="shared" si="2845"/>
        <v>-404122.20000000007</v>
      </c>
      <c r="GO243" s="4504">
        <f t="shared" si="2846"/>
        <v>224927.4</v>
      </c>
      <c r="GP243" s="4543"/>
      <c r="GQ243" s="5102">
        <f t="shared" si="2847"/>
        <v>-629049.60000000009</v>
      </c>
      <c r="GR243" s="4504">
        <f t="shared" si="2848"/>
        <v>82346.8</v>
      </c>
      <c r="GS243" s="5257">
        <f t="shared" si="2849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30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877"/>
        <v>1633.5</v>
      </c>
      <c r="HB243" s="4539">
        <v>61174.9</v>
      </c>
      <c r="HC243" s="4489">
        <v>5868.9</v>
      </c>
      <c r="HD243" s="4489">
        <v>3716.2</v>
      </c>
      <c r="HE243" s="4521">
        <f t="shared" si="2934"/>
        <v>120.60000000000218</v>
      </c>
      <c r="HF243" s="4642">
        <v>9705.7000000000007</v>
      </c>
      <c r="HG243" s="5108">
        <f t="shared" si="2795"/>
        <v>235238.5</v>
      </c>
      <c r="HH243" s="4615">
        <f t="shared" si="2878"/>
        <v>555022.97348507005</v>
      </c>
      <c r="HI243" s="4489">
        <f t="shared" si="2879"/>
        <v>765336.26854424004</v>
      </c>
      <c r="HJ243" s="4489">
        <f t="shared" si="2880"/>
        <v>172838.57663587999</v>
      </c>
      <c r="HK243" s="4521">
        <f t="shared" si="2881"/>
        <v>244478.18634397001</v>
      </c>
      <c r="HL243" s="4544">
        <f t="shared" si="2882"/>
        <v>1737676.0050091601</v>
      </c>
      <c r="HM243" s="4545">
        <f t="shared" si="2883"/>
        <v>279185.77175298001</v>
      </c>
      <c r="HN243" s="4489">
        <f t="shared" si="2884"/>
        <v>407736.70570316992</v>
      </c>
      <c r="HO243" s="4521">
        <f t="shared" si="2885"/>
        <v>17254.075224780012</v>
      </c>
      <c r="HP243" s="4539">
        <f t="shared" si="2886"/>
        <v>704176.55268093012</v>
      </c>
      <c r="HQ243" s="4489">
        <f t="shared" si="2887"/>
        <v>69259.085890329996</v>
      </c>
      <c r="HR243" s="4489">
        <f t="shared" si="2888"/>
        <v>66121.447604429995</v>
      </c>
      <c r="HS243" s="4521">
        <f t="shared" si="2889"/>
        <v>1376.1258627200059</v>
      </c>
      <c r="HT243" s="4642">
        <f t="shared" si="2890"/>
        <v>136756.65935748001</v>
      </c>
      <c r="HU243" s="5108">
        <f t="shared" si="2891"/>
        <v>2578609.2170475698</v>
      </c>
      <c r="HV243" s="4643">
        <f t="shared" si="2892"/>
        <v>0.25063701902254865</v>
      </c>
      <c r="HW243" s="4546">
        <f t="shared" si="2893"/>
        <v>0.31756192174000497</v>
      </c>
      <c r="HX243" s="4546">
        <f t="shared" si="2894"/>
        <v>0.35637088281590779</v>
      </c>
      <c r="HY243" s="4506">
        <f t="shared" si="2895"/>
        <v>-0.80196610021279147</v>
      </c>
      <c r="HZ243" s="4547">
        <f>GX243/GX231-1</f>
        <v>-0.25189152524515757</v>
      </c>
      <c r="IA243" s="4548">
        <f t="shared" si="2897"/>
        <v>0.29448868221445723</v>
      </c>
      <c r="IB243" s="4546">
        <f t="shared" si="2898"/>
        <v>0.28227349270894142</v>
      </c>
      <c r="IC243" s="4506">
        <f t="shared" si="2899"/>
        <v>2.1833540649479382</v>
      </c>
      <c r="ID243" s="4549">
        <f t="shared" si="2900"/>
        <v>0.30808077635704079</v>
      </c>
      <c r="IE243" s="4546">
        <f t="shared" si="2901"/>
        <v>0.15665837646472114</v>
      </c>
      <c r="IF243" s="4546">
        <f t="shared" si="2902"/>
        <v>-4.872075970307721E-2</v>
      </c>
      <c r="IG243" s="4506">
        <f t="shared" si="2903"/>
        <v>0.24633235803701514</v>
      </c>
      <c r="IH243" s="4644">
        <f t="shared" si="2904"/>
        <v>6.922689257311454E-2</v>
      </c>
      <c r="II243" s="5118">
        <f t="shared" si="2905"/>
        <v>-0.14627042911626331</v>
      </c>
      <c r="IJ243" s="4649">
        <f t="shared" si="2026"/>
        <v>5.175240917007598E-2</v>
      </c>
      <c r="IK243" s="4556">
        <f t="shared" si="2027"/>
        <v>7.0164685974144228E-2</v>
      </c>
      <c r="IL243" s="4556">
        <f t="shared" si="2028"/>
        <v>1.7206652424111533E-2</v>
      </c>
      <c r="IM243" s="4556">
        <f t="shared" si="2029"/>
        <v>2.1181964977972503E-2</v>
      </c>
      <c r="IN243" s="5631">
        <f t="shared" si="2030"/>
        <v>0.16030571254630424</v>
      </c>
      <c r="IO243" s="4555">
        <f t="shared" si="2031"/>
        <v>2.3918784013777481E-2</v>
      </c>
      <c r="IP243" s="4556">
        <f t="shared" si="2032"/>
        <v>3.4154643262943138E-2</v>
      </c>
      <c r="IQ243" s="4556">
        <f t="shared" si="2033"/>
        <v>1.5932266197389233E-3</v>
      </c>
      <c r="IR243" s="5621">
        <f t="shared" si="2034"/>
        <v>5.9666653896459546E-2</v>
      </c>
      <c r="IS243" s="4556">
        <f t="shared" si="2035"/>
        <v>5.7242042905330682E-3</v>
      </c>
      <c r="IT243" s="4556">
        <f t="shared" si="2036"/>
        <v>3.6245783680892481E-3</v>
      </c>
      <c r="IU243" s="4556">
        <f t="shared" si="2037"/>
        <v>1.1762664850965266E-4</v>
      </c>
      <c r="IV243" s="5631">
        <f t="shared" si="2038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359"/>
        <v>3.44198</v>
      </c>
      <c r="JA243" s="4552">
        <f t="shared" si="2360"/>
        <v>3.10981</v>
      </c>
      <c r="JB243" s="4552">
        <f t="shared" si="2361"/>
        <v>3.5095299999999998</v>
      </c>
      <c r="JC243" s="5316">
        <f t="shared" si="1830"/>
        <v>6.7549999999999777E-2</v>
      </c>
      <c r="JD243" s="5335">
        <f t="shared" si="1831"/>
        <v>0.39971999999999985</v>
      </c>
      <c r="JE243" s="4553">
        <f>('INDEC (ACT)'!W340/'INDEC (ACT)'!$W$316)*100</f>
        <v>103.67926427727032</v>
      </c>
      <c r="JF243" s="4506">
        <f t="shared" ref="JF243" si="3122">JE243/JE242-1</f>
        <v>-3.0769491056217291E-3</v>
      </c>
      <c r="JG243" s="4506">
        <f t="shared" ref="JG243" si="3123">JE243/JE231-1</f>
        <v>3.5104617515713477E-2</v>
      </c>
      <c r="JH243" s="4512">
        <f t="shared" ref="JH243" si="312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125">JI243/JI242-1</f>
        <v>-5.1261829652997637E-3</v>
      </c>
      <c r="JK243" s="4506">
        <f t="shared" ref="JK243:JK244" si="3126">JI243/JI231-1</f>
        <v>4.7136250444681504E-2</v>
      </c>
      <c r="JL243" s="4554">
        <f t="shared" ref="JL243" si="312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128">JM243/JM231-1</f>
        <v>5.8723863716445113E-2</v>
      </c>
      <c r="KD243" s="4556">
        <f t="shared" si="3128"/>
        <v>-0.10395668757141774</v>
      </c>
      <c r="KE243" s="4556">
        <f t="shared" si="3128"/>
        <v>1.1606279700904665E-2</v>
      </c>
      <c r="KF243" s="4556">
        <f t="shared" si="3128"/>
        <v>1.757320368124704E-2</v>
      </c>
      <c r="KG243" s="4556">
        <f t="shared" si="3128"/>
        <v>7.0106912274290334E-3</v>
      </c>
      <c r="KH243" s="4556">
        <f t="shared" si="3128"/>
        <v>0.11863270342753318</v>
      </c>
      <c r="KI243" s="4556">
        <f t="shared" si="3128"/>
        <v>2.6758552868210606E-2</v>
      </c>
      <c r="KJ243" s="4556">
        <f t="shared" si="3128"/>
        <v>3.2868317782679179E-2</v>
      </c>
      <c r="KK243" s="4556">
        <f t="shared" si="3128"/>
        <v>-7.1048307297527646E-4</v>
      </c>
      <c r="KL243" s="4556">
        <f t="shared" si="3128"/>
        <v>4.1444878346467595E-2</v>
      </c>
      <c r="KM243" s="4556">
        <f t="shared" si="3128"/>
        <v>3.7443229434260594E-2</v>
      </c>
      <c r="KN243" s="4556">
        <f t="shared" si="3128"/>
        <v>1.0041863576303989E-2</v>
      </c>
      <c r="KO243" s="4556">
        <f t="shared" si="3128"/>
        <v>1.3351853080239673E-2</v>
      </c>
      <c r="KP243" s="4556">
        <f t="shared" si="3128"/>
        <v>2.0348445940703286E-2</v>
      </c>
      <c r="KQ243" s="4556">
        <f t="shared" si="3128"/>
        <v>2.4848688652681084E-2</v>
      </c>
      <c r="KR243" s="4556">
        <f t="shared" si="3128"/>
        <v>5.4319831047741962E-2</v>
      </c>
      <c r="KS243" s="4557">
        <f t="shared" si="2439"/>
        <v>153.66732175581762</v>
      </c>
      <c r="KT243" s="4558">
        <f t="shared" si="2366"/>
        <v>148.77069465811269</v>
      </c>
      <c r="KU243" s="4558">
        <f t="shared" si="2367"/>
        <v>97.702184698710298</v>
      </c>
      <c r="KV243" s="4558">
        <f t="shared" si="2368"/>
        <v>116.26673320059705</v>
      </c>
      <c r="KW243" s="4558">
        <f t="shared" si="2369"/>
        <v>97.69500670619756</v>
      </c>
      <c r="KX243" s="4558">
        <f t="shared" si="2370"/>
        <v>103.11256003282598</v>
      </c>
      <c r="KY243" s="4558">
        <f t="shared" si="2371"/>
        <v>115.36203573611954</v>
      </c>
      <c r="KZ243" s="4558">
        <f t="shared" si="2372"/>
        <v>104.0147105710811</v>
      </c>
      <c r="LA243" s="4558">
        <f t="shared" si="2373"/>
        <v>102.0926417317138</v>
      </c>
      <c r="LB243" s="4558">
        <f t="shared" si="2374"/>
        <v>108.06456460769608</v>
      </c>
      <c r="LC243" s="4558">
        <f t="shared" si="2375"/>
        <v>113.67435288302403</v>
      </c>
      <c r="LD243" s="4558">
        <f t="shared" si="2376"/>
        <v>102.08258130726793</v>
      </c>
      <c r="LE243" s="4558">
        <f t="shared" si="2377"/>
        <v>106.30302213782184</v>
      </c>
      <c r="LF243" s="4558">
        <f t="shared" si="2378"/>
        <v>95.51164940036746</v>
      </c>
      <c r="LG243" s="4558">
        <f t="shared" si="2379"/>
        <v>99.904987223488291</v>
      </c>
      <c r="LH243" s="4558">
        <f t="shared" si="2380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2942"/>
        <v>0.50901570405850938</v>
      </c>
      <c r="LS243" s="4561">
        <f t="shared" si="2943"/>
        <v>0.25659714225002633</v>
      </c>
      <c r="LT243" s="4561">
        <f t="shared" si="2944"/>
        <v>3.8527044924055204E-2</v>
      </c>
      <c r="LU243" s="4561">
        <f t="shared" si="2945"/>
        <v>3.2710291734788795E-2</v>
      </c>
      <c r="LV243" s="4561">
        <f t="shared" si="2946"/>
        <v>0.1291717932164704</v>
      </c>
      <c r="LW243" s="4561">
        <f t="shared" si="2963"/>
        <v>3.3978023816149915E-2</v>
      </c>
      <c r="LX243" s="5133">
        <f t="shared" si="2964"/>
        <v>1</v>
      </c>
      <c r="LY243" s="4558">
        <f t="shared" si="2947"/>
        <v>100.94637725904498</v>
      </c>
      <c r="LZ243" s="4558">
        <f t="shared" si="2948"/>
        <v>102.4804772904774</v>
      </c>
      <c r="MA243" s="4558">
        <f t="shared" si="2949"/>
        <v>106.68523301818411</v>
      </c>
      <c r="MB243" s="4558">
        <f t="shared" si="2950"/>
        <v>99.233908639425678</v>
      </c>
      <c r="MC243" s="4558">
        <f t="shared" si="2951"/>
        <v>110.20453458046279</v>
      </c>
      <c r="MD243" s="4558">
        <f t="shared" si="2965"/>
        <v>118.79035662578235</v>
      </c>
      <c r="ME243" s="5082">
        <f t="shared" si="2966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129">MI243/MG243</f>
        <v>7.2242159463254796E-2</v>
      </c>
      <c r="MN243" s="4556">
        <f>(MI243+LP243)/MG243</f>
        <v>0.10495139647370885</v>
      </c>
      <c r="MO243" s="4565">
        <f t="shared" ref="MO243" si="313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288"/>
        <v>100</v>
      </c>
      <c r="NE243" s="4750"/>
      <c r="NF243" s="4750"/>
      <c r="NG243" s="4751"/>
      <c r="NK243" s="2944">
        <f t="shared" si="2381"/>
        <v>42735</v>
      </c>
      <c r="NL243" s="2945">
        <f t="shared" si="2382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  <c r="NV243" s="6082">
        <f t="shared" si="2383"/>
        <v>18.7742</v>
      </c>
      <c r="NW243" s="2875">
        <f t="shared" si="2384"/>
        <v>21.075833080878496</v>
      </c>
      <c r="NX243" s="2875">
        <f t="shared" si="2385"/>
        <v>27.471738538525656</v>
      </c>
      <c r="NY243" s="2875">
        <f t="shared" si="2386"/>
        <v>38.825611384027972</v>
      </c>
      <c r="OA243" s="2875"/>
    </row>
    <row r="244" spans="2:391">
      <c r="B244" s="2718">
        <v>43131</v>
      </c>
      <c r="C244" s="5083">
        <v>2018</v>
      </c>
      <c r="D244" s="5084" t="s">
        <v>3568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69"/>
        <v>6968762.9881611168</v>
      </c>
      <c r="I244" s="2607">
        <f t="shared" si="1908"/>
        <v>3693230.8498559892</v>
      </c>
      <c r="J244" s="2607">
        <f t="shared" si="1909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131">L244</f>
        <v>-115473.52548000001</v>
      </c>
      <c r="R244" s="431">
        <f t="shared" ref="R244" si="3132">M244</f>
        <v>2878719.0652799984</v>
      </c>
      <c r="S244" s="431">
        <f t="shared" ref="S244" si="3133">N244</f>
        <v>3275691.6595864566</v>
      </c>
      <c r="T244" s="5789">
        <f t="shared" ref="T244" si="3134">O244</f>
        <v>929843.27681869513</v>
      </c>
      <c r="U244" s="2610">
        <f>VLOOKUP(B244,Tabla.BCRA,BCRA!$AK$1,TRUE)</f>
        <v>19.6525</v>
      </c>
      <c r="V244" s="2606">
        <f t="shared" si="1971"/>
        <v>4.4691515074417987E-2</v>
      </c>
      <c r="W244" s="2606">
        <f t="shared" ref="W244" si="3135">U244/U243-1</f>
        <v>4.6782286329111189E-2</v>
      </c>
      <c r="X244" s="2606">
        <f>(U244-$U$243)/U244</f>
        <v>4.4691515074417987E-2</v>
      </c>
      <c r="Y244" s="2606">
        <f t="shared" ref="Y244:Y249" si="3136">U244/$U$243-1</f>
        <v>4.6782286329111189E-2</v>
      </c>
      <c r="Z244" s="3268">
        <f t="shared" si="3059"/>
        <v>19.95</v>
      </c>
      <c r="AA244" s="2606">
        <f t="shared" ref="AA244" si="3137">Z244/Z243-1</f>
        <v>3.4751037344398217E-2</v>
      </c>
      <c r="AB244" s="2606">
        <f t="shared" ref="AB244:AB249" si="3138">Z244/$Z$243-1</f>
        <v>3.4751037344398217E-2</v>
      </c>
      <c r="AC244" s="4481">
        <f t="shared" ref="AC244:AC256" si="3139">Z244/U244-1</f>
        <v>1.5138023152270641E-2</v>
      </c>
      <c r="AD244" s="5415">
        <f t="shared" si="1914"/>
        <v>66.381629511757637</v>
      </c>
      <c r="AE244" s="5415">
        <f t="shared" si="1915"/>
        <v>49.238038629695687</v>
      </c>
      <c r="AF244" s="5415">
        <f t="shared" si="1916"/>
        <v>28.357175013856864</v>
      </c>
      <c r="AG244" s="5415">
        <f t="shared" si="1917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73"/>
        <v>23300000</v>
      </c>
      <c r="AK244" s="3184">
        <f>BM!AO72*1000</f>
        <v>57626250</v>
      </c>
      <c r="AL244" s="3187">
        <f t="shared" si="1774"/>
        <v>80926250</v>
      </c>
      <c r="AM244" s="3829">
        <f>AH244</f>
        <v>23300000</v>
      </c>
      <c r="AN244" s="3442">
        <f t="shared" ref="AN244" si="3140">AI244</f>
        <v>0</v>
      </c>
      <c r="AO244" s="3187">
        <f t="shared" ref="AO244" si="3141">AJ244</f>
        <v>23300000</v>
      </c>
      <c r="AP244" s="3442">
        <f t="shared" ref="AP244" si="3142">AK244</f>
        <v>57626250</v>
      </c>
      <c r="AQ244" s="3187">
        <f t="shared" ref="AQ244" si="314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144">AZ244/AZ243-1</f>
        <v>-3.4984878547273612E-2</v>
      </c>
      <c r="BB244" s="2616">
        <f t="shared" ref="BB244" si="3145">AZ244/AZ232-1</f>
        <v>0.16693551201398193</v>
      </c>
      <c r="BC244" s="2616">
        <f t="shared" ref="BC244:BC249" si="314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147">(AZ244-AZ243)-SUM(BD244:BG244)</f>
        <v>68504911.051089823</v>
      </c>
      <c r="BI244" s="3473">
        <f>BD244</f>
        <v>0</v>
      </c>
      <c r="BJ244" s="3473">
        <f t="shared" ref="BJ244" si="3148">BE244</f>
        <v>79543628.434460148</v>
      </c>
      <c r="BK244" s="3473">
        <f t="shared" ref="BK244" si="3149">BF244</f>
        <v>-86812769.485549986</v>
      </c>
      <c r="BL244" s="3473">
        <f t="shared" ref="BL244" si="3150">BG244</f>
        <v>-96259579.999999985</v>
      </c>
      <c r="BM244" s="3474">
        <f t="shared" ref="BM244" si="3151">BH244</f>
        <v>68504911.051089823</v>
      </c>
      <c r="BN244" s="5413">
        <f>VLOOKUP(B244,Tabla.BCRA,BCRA!$L$1,TRUE)</f>
        <v>1295439589.0078201</v>
      </c>
      <c r="BO244" s="5399">
        <v>1167554</v>
      </c>
      <c r="BP244" s="3779">
        <f t="shared" si="1878"/>
        <v>1.208536690115583</v>
      </c>
      <c r="BQ244" s="403">
        <f t="shared" si="2066"/>
        <v>-4.4517296915099758E-2</v>
      </c>
      <c r="BR244" s="403">
        <f t="shared" si="2067"/>
        <v>0.20677291289621413</v>
      </c>
      <c r="BS244" s="5373">
        <f t="shared" ref="BS244:BS255" si="3152">BO244/$BT$243-1</f>
        <v>-0.32272757331316204</v>
      </c>
      <c r="BT244" s="6091">
        <f>DEPOSITOS!AC188</f>
        <v>1642608</v>
      </c>
      <c r="BU244" s="3779">
        <f t="shared" si="1879"/>
        <v>1.7002657140289676</v>
      </c>
      <c r="BV244" s="403">
        <f t="shared" si="2069"/>
        <v>-4.7159183853412001E-2</v>
      </c>
      <c r="BW244" s="403">
        <f t="shared" si="2070"/>
        <v>0.2638897545098855</v>
      </c>
      <c r="BX244" s="5373">
        <f t="shared" ref="BX244:BX251" si="3153">BT244/$BT$243-1</f>
        <v>-4.7159183853412001E-2</v>
      </c>
      <c r="BY244" s="2882">
        <f t="shared" si="3071"/>
        <v>143.95644478318547</v>
      </c>
      <c r="BZ244" s="2883">
        <v>1.4999999999999999E-2</v>
      </c>
      <c r="CA244" s="2625">
        <f t="shared" ref="CA244:CA249" si="3154">BY244/$BY$243-1</f>
        <v>1.4999999999999902E-2</v>
      </c>
      <c r="CB244" s="2626">
        <f t="shared" ref="CB244" si="3155">BY244/BY232-1</f>
        <v>0.21285718315628244</v>
      </c>
      <c r="CC244" s="3256">
        <f t="shared" si="3109"/>
        <v>434.33319097125315</v>
      </c>
      <c r="CD244" s="3257">
        <v>1.7999999999999999E-2</v>
      </c>
      <c r="CE244" s="3258">
        <f t="shared" ref="CE244:CE249" si="3156">CC244/$CC$243-1</f>
        <v>1.8000000000000016E-2</v>
      </c>
      <c r="CF244" s="3259">
        <f t="shared" ref="CF244" si="3157">CC244/CC232-1</f>
        <v>0.25315465915958191</v>
      </c>
      <c r="CG244" s="3256">
        <f>CG243*(1+CD244)</f>
        <v>1235.1624653715537</v>
      </c>
      <c r="CH244" s="3542"/>
      <c r="CI244" s="3258">
        <f t="shared" ref="CI244:CI255" si="3158">CG244/$CG$243-1</f>
        <v>1.8000000000000016E-2</v>
      </c>
      <c r="CJ244" s="3258">
        <f t="shared" si="2077"/>
        <v>0.24955545892258102</v>
      </c>
      <c r="CK244" s="4483">
        <f t="shared" si="2448"/>
        <v>0.41039558788611696</v>
      </c>
      <c r="CL244" s="5969">
        <f t="shared" si="2009"/>
        <v>3.1112431148366326</v>
      </c>
      <c r="CM244" s="5957" t="str">
        <f t="shared" si="2025"/>
        <v>3Y, 1M</v>
      </c>
      <c r="CN244" s="5969"/>
      <c r="CO244" s="3195">
        <f t="shared" si="1880"/>
        <v>1206.6111327799561</v>
      </c>
      <c r="CP244" s="2613">
        <f t="shared" si="1881"/>
        <v>1289.9893980445283</v>
      </c>
      <c r="CQ244" s="3208">
        <f t="shared" si="1882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159">DB244-DK244</f>
        <v>178521</v>
      </c>
      <c r="DU244" s="2613">
        <f t="shared" ref="DU244:DU246" si="3160">DC244-DL244</f>
        <v>43360</v>
      </c>
      <c r="DV244" s="2613">
        <f t="shared" ref="DV244:DV246" si="3161">DD244-DM244</f>
        <v>218224</v>
      </c>
      <c r="DW244" s="2613">
        <f t="shared" ref="DW244:DW246" si="3162">DE244-DN244</f>
        <v>1065</v>
      </c>
      <c r="DX244" s="2613">
        <f t="shared" ref="DX244:DX246" si="3163">DF244-DO244</f>
        <v>22766</v>
      </c>
      <c r="DY244" s="2613">
        <f t="shared" ref="DY244:DY246" si="3164">DG244-DP244</f>
        <v>0</v>
      </c>
      <c r="DZ244" s="2613">
        <f t="shared" ref="DZ244:DZ246" si="3165">DH244-DQ244</f>
        <v>463936</v>
      </c>
      <c r="EA244" s="2613">
        <f t="shared" ref="EA244:EA246" si="3166">DI244-DR244</f>
        <v>0</v>
      </c>
      <c r="EB244" s="5095">
        <f t="shared" ref="EB244:EB246" si="3167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168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1835"/>
        <v>21.714529878187907</v>
      </c>
      <c r="EW244" s="2621">
        <f t="shared" si="1836"/>
        <v>20.93</v>
      </c>
      <c r="EX244" s="2621">
        <f t="shared" si="1837"/>
        <v>0</v>
      </c>
      <c r="EY244" s="2855">
        <f t="shared" si="1838"/>
        <v>22.26</v>
      </c>
      <c r="EZ244" s="2621">
        <f t="shared" si="1839"/>
        <v>0.53440245133170494</v>
      </c>
      <c r="FA244" s="2856">
        <f t="shared" si="1840"/>
        <v>0.46</v>
      </c>
      <c r="FB244" s="2857">
        <f t="shared" si="1841"/>
        <v>0.7</v>
      </c>
      <c r="FC244" s="2858">
        <f t="shared" si="1842"/>
        <v>22.75</v>
      </c>
      <c r="FD244" s="2621">
        <f t="shared" si="1843"/>
        <v>23.1875</v>
      </c>
      <c r="FE244" s="5247">
        <f t="shared" si="1844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883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884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29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30"/>
        <v>-25889.400000000027</v>
      </c>
      <c r="FX244" s="3624">
        <v>8916</v>
      </c>
      <c r="FY244" s="5099">
        <f t="shared" si="1931"/>
        <v>-34805.400000000023</v>
      </c>
      <c r="FZ244" s="3442">
        <f>FF244</f>
        <v>100863.7</v>
      </c>
      <c r="GA244" s="3442">
        <f t="shared" ref="GA244" si="3169">FG244</f>
        <v>86641.7</v>
      </c>
      <c r="GB244" s="3442">
        <f t="shared" ref="GB244" si="3170">FH244</f>
        <v>7469.7000000000007</v>
      </c>
      <c r="GC244" s="3442">
        <f t="shared" ref="GC244" si="3171">FI244</f>
        <v>7386.2</v>
      </c>
      <c r="GD244" s="3442">
        <f t="shared" ref="GD244" si="3172">FJ244</f>
        <v>49.8</v>
      </c>
      <c r="GE244" s="3442">
        <f t="shared" ref="GE244" si="3173">FK244</f>
        <v>719.09999999994761</v>
      </c>
      <c r="GF244" s="3608">
        <f t="shared" ref="GF244" si="3174">FL244</f>
        <v>203130.19999999995</v>
      </c>
      <c r="GG244" s="3442">
        <f t="shared" ref="GG244" si="3175">FM244</f>
        <v>41755.599999999999</v>
      </c>
      <c r="GH244" s="3442">
        <f t="shared" ref="GH244" si="3176">FN244</f>
        <v>92237.5</v>
      </c>
      <c r="GI244" s="3442">
        <f t="shared" ref="GI244" si="3177">FO244</f>
        <v>50758.600000000006</v>
      </c>
      <c r="GJ244" s="3442">
        <f t="shared" ref="GJ244" si="3178">FP244</f>
        <v>4069.6000000000004</v>
      </c>
      <c r="GK244" s="3442">
        <f t="shared" ref="GK244" si="3179">FQ244</f>
        <v>10148.899999999998</v>
      </c>
      <c r="GL244" s="3442">
        <f t="shared" ref="GL244" si="3180">FR244</f>
        <v>231.39999999996508</v>
      </c>
      <c r="GM244" s="3187">
        <f t="shared" ref="GM244" si="3181">FS244</f>
        <v>199201.59999999998</v>
      </c>
      <c r="GN244" s="5099">
        <f t="shared" ref="GN244" si="3182">FT244</f>
        <v>3928.5999999999767</v>
      </c>
      <c r="GO244" s="3442">
        <f t="shared" ref="GO244" si="3183">FU244</f>
        <v>29818.000000000004</v>
      </c>
      <c r="GP244" s="3618"/>
      <c r="GQ244" s="5099">
        <f t="shared" ref="GQ244" si="3184">FW244</f>
        <v>-25889.400000000027</v>
      </c>
      <c r="GR244" s="3621">
        <f t="shared" ref="GR244" si="3185">FX244</f>
        <v>8916</v>
      </c>
      <c r="GS244" s="5254">
        <f t="shared" ref="GS244" si="3186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187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188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189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795"/>
        <v>261961.04110748001</v>
      </c>
      <c r="HH244" s="3434">
        <f t="shared" ref="HH244:HU244" si="3190">GT244</f>
        <v>48922.565851050007</v>
      </c>
      <c r="HI244" s="3434">
        <f t="shared" si="3190"/>
        <v>84972.325981789996</v>
      </c>
      <c r="HJ244" s="3434">
        <f t="shared" si="3190"/>
        <v>16155.65465902</v>
      </c>
      <c r="HK244" s="3442">
        <f t="shared" si="3190"/>
        <v>15139.571753560012</v>
      </c>
      <c r="HL244" s="3379">
        <f t="shared" si="3190"/>
        <v>165190.11824541999</v>
      </c>
      <c r="HM244" s="3437">
        <f t="shared" si="3190"/>
        <v>34238.885053760001</v>
      </c>
      <c r="HN244" s="3434">
        <f t="shared" si="3190"/>
        <v>48637.199226370001</v>
      </c>
      <c r="HO244" s="3442">
        <f t="shared" si="3190"/>
        <v>2038.5863479800028</v>
      </c>
      <c r="HP244" s="3378">
        <f t="shared" si="3190"/>
        <v>84914.670628110005</v>
      </c>
      <c r="HQ244" s="3434">
        <f t="shared" si="3190"/>
        <v>8056.7785807</v>
      </c>
      <c r="HR244" s="3434">
        <f t="shared" si="3190"/>
        <v>3644.6037530399999</v>
      </c>
      <c r="HS244" s="3442">
        <f t="shared" si="3190"/>
        <v>154.8699002100002</v>
      </c>
      <c r="HT244" s="3379">
        <f t="shared" si="3190"/>
        <v>11856.252233949999</v>
      </c>
      <c r="HU244" s="5109">
        <f t="shared" si="3190"/>
        <v>261961.04110748001</v>
      </c>
      <c r="HV244" s="111">
        <f>GT244/GT232-1</f>
        <v>0.12456574210414462</v>
      </c>
      <c r="HW244" s="111">
        <f t="shared" si="2893"/>
        <v>0.45138010684936192</v>
      </c>
      <c r="HX244" s="111">
        <f t="shared" si="2894"/>
        <v>0.23713825482420936</v>
      </c>
      <c r="HY244" s="403">
        <f t="shared" si="2895"/>
        <v>-0.21526485950226304</v>
      </c>
      <c r="HZ244" s="3411">
        <f t="shared" si="2895"/>
        <v>0.22908511255412889</v>
      </c>
      <c r="IA244" s="3443">
        <f t="shared" si="2897"/>
        <v>0.29342081925334318</v>
      </c>
      <c r="IB244" s="111">
        <f t="shared" si="2898"/>
        <v>0.28873846785865775</v>
      </c>
      <c r="IC244" s="403">
        <f t="shared" si="2899"/>
        <v>0.31883271877444508</v>
      </c>
      <c r="ID244" s="3444">
        <f t="shared" si="2900"/>
        <v>0.2913308329723272</v>
      </c>
      <c r="IE244" s="111">
        <f t="shared" si="2901"/>
        <v>0.59252300971008443</v>
      </c>
      <c r="IF244" s="111">
        <f t="shared" si="2902"/>
        <v>-0.40276902315966145</v>
      </c>
      <c r="IG244" s="403">
        <f t="shared" si="2903"/>
        <v>0.65828449421621404</v>
      </c>
      <c r="IH244" s="3411">
        <f t="shared" si="2904"/>
        <v>5.34187447075265E-2</v>
      </c>
      <c r="II244" s="5119">
        <f t="shared" si="2905"/>
        <v>0.23909390699108557</v>
      </c>
      <c r="IJ244" s="403">
        <f t="shared" si="2026"/>
        <v>4.6360520631288885E-2</v>
      </c>
      <c r="IK244" s="403">
        <f t="shared" si="2027"/>
        <v>8.0522376601447829E-2</v>
      </c>
      <c r="IL244" s="403">
        <f t="shared" si="2028"/>
        <v>1.5309592784071031E-2</v>
      </c>
      <c r="IM244" s="403">
        <f t="shared" si="2029"/>
        <v>1.4346721526559776E-2</v>
      </c>
      <c r="IN244" s="5622">
        <f t="shared" si="2030"/>
        <v>0.1565392115433675</v>
      </c>
      <c r="IO244" s="4071">
        <f t="shared" si="2031"/>
        <v>3.2445815327020525E-2</v>
      </c>
      <c r="IP244" s="403">
        <f t="shared" si="2032"/>
        <v>4.6090098484354927E-2</v>
      </c>
      <c r="IQ244" s="403">
        <f t="shared" si="2033"/>
        <v>1.9318268124353158E-3</v>
      </c>
      <c r="IR244" s="5623">
        <f t="shared" si="2034"/>
        <v>8.0467740623810763E-2</v>
      </c>
      <c r="IS244" s="403">
        <f t="shared" si="2035"/>
        <v>7.6348499534852595E-3</v>
      </c>
      <c r="IT244" s="403">
        <f t="shared" si="2036"/>
        <v>3.45373805617878E-3</v>
      </c>
      <c r="IU244" s="403">
        <f t="shared" si="2037"/>
        <v>1.4675945709207453E-4</v>
      </c>
      <c r="IV244" s="5622">
        <f t="shared" si="2038"/>
        <v>1.1235347466756113E-2</v>
      </c>
      <c r="IW244" s="4160"/>
      <c r="IX244" s="3243"/>
      <c r="IY244" s="5123"/>
      <c r="IZ244" s="3785">
        <f t="shared" si="2359"/>
        <v>3.2775599999999998</v>
      </c>
      <c r="JA244" s="3785">
        <f t="shared" si="2360"/>
        <v>2.9232499999999999</v>
      </c>
      <c r="JB244" s="3785">
        <f t="shared" si="2361"/>
        <v>3.7474400000000001</v>
      </c>
      <c r="JC244" s="5320">
        <f t="shared" si="1830"/>
        <v>0.4698800000000003</v>
      </c>
      <c r="JD244" s="5319">
        <f t="shared" si="1831"/>
        <v>0.8241900000000002</v>
      </c>
      <c r="JE244" s="3239">
        <f>('INDEC (ACT)'!W341/'INDEC (ACT)'!$W$316)*100</f>
        <v>103.87589458887405</v>
      </c>
      <c r="JF244" s="2616">
        <f t="shared" ref="JF244" si="3191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12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192">JM244/JM232-1</f>
        <v>0.1029029754156674</v>
      </c>
      <c r="KD244" s="403">
        <f t="shared" si="3192"/>
        <v>0.67594769457958725</v>
      </c>
      <c r="KE244" s="403">
        <f t="shared" si="3192"/>
        <v>9.621525855416202E-3</v>
      </c>
      <c r="KF244" s="403">
        <f t="shared" si="3192"/>
        <v>3.2904853378278309E-2</v>
      </c>
      <c r="KG244" s="403">
        <f t="shared" si="3192"/>
        <v>-5.994855471167404E-3</v>
      </c>
      <c r="KH244" s="403">
        <f t="shared" si="3192"/>
        <v>0.13916229109523615</v>
      </c>
      <c r="KI244" s="403">
        <f t="shared" si="3192"/>
        <v>6.3963194734901974E-2</v>
      </c>
      <c r="KJ244" s="403">
        <f t="shared" si="3192"/>
        <v>3.2847541500842681E-2</v>
      </c>
      <c r="KK244" s="403">
        <f t="shared" si="3192"/>
        <v>1.6646147086676777E-2</v>
      </c>
      <c r="KL244" s="403">
        <f t="shared" si="3192"/>
        <v>5.4576443412781561E-2</v>
      </c>
      <c r="KM244" s="403">
        <f t="shared" si="3192"/>
        <v>5.2761382022113112E-2</v>
      </c>
      <c r="KN244" s="403">
        <f t="shared" si="3192"/>
        <v>9.4413312635532876E-3</v>
      </c>
      <c r="KO244" s="403">
        <f t="shared" si="3192"/>
        <v>1.4706163803487105E-2</v>
      </c>
      <c r="KP244" s="403">
        <f t="shared" si="3192"/>
        <v>2.3653422389235512E-2</v>
      </c>
      <c r="KQ244" s="403">
        <f t="shared" si="3192"/>
        <v>4.7213642544972068E-2</v>
      </c>
      <c r="KR244" s="403">
        <f t="shared" si="3192"/>
        <v>6.2868013019486746E-2</v>
      </c>
      <c r="KS244" s="4077">
        <f t="shared" si="2439"/>
        <v>106.61991665033645</v>
      </c>
      <c r="KT244" s="405">
        <f t="shared" si="2366"/>
        <v>209.97860859379122</v>
      </c>
      <c r="KU244" s="405">
        <f t="shared" si="2367"/>
        <v>96.775875511443758</v>
      </c>
      <c r="KV244" s="405">
        <f t="shared" si="2368"/>
        <v>102.96237173316779</v>
      </c>
      <c r="KW244" s="405">
        <f t="shared" si="2369"/>
        <v>100.28573663427696</v>
      </c>
      <c r="KX244" s="405">
        <f t="shared" si="2370"/>
        <v>113.19134238381972</v>
      </c>
      <c r="KY244" s="405">
        <f t="shared" si="2371"/>
        <v>107.89140730443695</v>
      </c>
      <c r="KZ244" s="405">
        <f t="shared" si="2372"/>
        <v>104.17197546761111</v>
      </c>
      <c r="LA244" s="405">
        <f t="shared" si="2373"/>
        <v>105.05677816200551</v>
      </c>
      <c r="LB244" s="405">
        <f t="shared" si="2374"/>
        <v>108.00242099970178</v>
      </c>
      <c r="LC244" s="405">
        <f t="shared" si="2375"/>
        <v>107.45376027254856</v>
      </c>
      <c r="LD244" s="405">
        <f t="shared" si="2376"/>
        <v>101.78116810988644</v>
      </c>
      <c r="LE244" s="405">
        <f t="shared" si="2377"/>
        <v>102.08442223873621</v>
      </c>
      <c r="LF244" s="405">
        <f t="shared" si="2378"/>
        <v>105.29009347118921</v>
      </c>
      <c r="LG244" s="405">
        <f t="shared" si="2379"/>
        <v>109.64894579374578</v>
      </c>
      <c r="LH244" s="405">
        <f t="shared" si="2380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193">LK244/LQ244</f>
        <v>0.50829450616760585</v>
      </c>
      <c r="LS244" s="3809">
        <f t="shared" ref="LS244" si="3194">LL244/LQ244</f>
        <v>0.25720180254899261</v>
      </c>
      <c r="LT244" s="3809">
        <f t="shared" ref="LT244" si="3195">LM244/LQ244</f>
        <v>3.8696871322816975E-2</v>
      </c>
      <c r="LU244" s="3809">
        <f t="shared" ref="LU244" si="3196">LN244/LQ244</f>
        <v>3.266591664381048E-2</v>
      </c>
      <c r="LV244" s="3809">
        <f t="shared" ref="LV244" si="3197">LO244/LQ244</f>
        <v>0.12921496123113879</v>
      </c>
      <c r="LW244" s="3809">
        <f t="shared" ref="LW244" si="3198">LP244/LQ244</f>
        <v>3.3925942085635249E-2</v>
      </c>
      <c r="LX244" s="5130">
        <f t="shared" ref="LX244" si="3199">LQ244/LQ244</f>
        <v>1</v>
      </c>
      <c r="LY244" s="405">
        <f t="shared" ref="LY244" si="3200">(LK244/$LK$219)*100</f>
        <v>100.88176825521779</v>
      </c>
      <c r="LZ244" s="405">
        <f t="shared" ref="LZ244" si="3201">(LL244/$LL$219)*100</f>
        <v>102.80187739087852</v>
      </c>
      <c r="MA244" s="405">
        <f t="shared" ref="MA244" si="3202">(LM244/$LM$219)*100</f>
        <v>107.23885738393972</v>
      </c>
      <c r="MB244" s="405">
        <f t="shared" ref="MB244" si="3203">(LN244/$LN$219)*100</f>
        <v>99.176378030191273</v>
      </c>
      <c r="MC244" s="405">
        <f t="shared" ref="MC244" si="3204">(LO244/$LO$219)*100</f>
        <v>110.32712257693382</v>
      </c>
      <c r="MD244" s="405">
        <f t="shared" ref="MD244" si="3205">(LP244/$LP$219)*100</f>
        <v>118.70054144106621</v>
      </c>
      <c r="ME244" s="5079">
        <f t="shared" ref="ME244" si="3206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288"/>
        <v>100</v>
      </c>
      <c r="NG244" s="4736"/>
      <c r="NK244" s="2944">
        <f t="shared" si="2381"/>
        <v>42766</v>
      </c>
      <c r="NL244" s="2945">
        <f t="shared" si="2382"/>
        <v>0.37859590266591425</v>
      </c>
      <c r="NM244" s="2945"/>
      <c r="NN244" s="2875"/>
      <c r="NO244" s="2958"/>
      <c r="NP244" s="2875"/>
      <c r="NV244" s="6082">
        <f t="shared" si="2383"/>
        <v>19.6525</v>
      </c>
      <c r="NW244" s="2875">
        <f t="shared" si="2384"/>
        <v>20.886154615112908</v>
      </c>
      <c r="NX244" s="2875">
        <f t="shared" si="2385"/>
        <v>28.204332632556543</v>
      </c>
      <c r="NY244" s="2875">
        <f t="shared" si="2386"/>
        <v>38.024454497900784</v>
      </c>
      <c r="OA244" s="2875"/>
    </row>
    <row r="245" spans="2:391">
      <c r="B245" s="2604">
        <v>43159</v>
      </c>
      <c r="C245" s="5083"/>
      <c r="D245" s="5084" t="s">
        <v>3569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69"/>
        <v>-515338.43916750699</v>
      </c>
      <c r="I245" s="2607">
        <f t="shared" si="1908"/>
        <v>3541453.5784649849</v>
      </c>
      <c r="J245" s="2607">
        <f t="shared" si="1909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07">Q244+L245</f>
        <v>-244886.87608999998</v>
      </c>
      <c r="R245" s="431">
        <f t="shared" ref="R245:R255" si="3208">R244+M245</f>
        <v>6879490.2788899988</v>
      </c>
      <c r="S245" s="431">
        <f t="shared" ref="S245:S255" si="3209">S244+N245</f>
        <v>-781108.3404135434</v>
      </c>
      <c r="T245" s="5789">
        <f t="shared" ref="T245:T255" si="3210">T244+O245</f>
        <v>599946.94848555024</v>
      </c>
      <c r="U245" s="2610">
        <f>VLOOKUP(B245,Tabla.BCRA,BCRA!$AK$1,TRUE)</f>
        <v>20.114999999999998</v>
      </c>
      <c r="V245" s="2606">
        <f t="shared" si="1971"/>
        <v>2.2992791449167219E-2</v>
      </c>
      <c r="W245" s="2606">
        <f t="shared" ref="W245" si="3211">U245/U244-1</f>
        <v>2.3533901539244395E-2</v>
      </c>
      <c r="X245" s="2606">
        <f t="shared" ref="X245:X255" si="3212">(U245-$U$243)/U245</f>
        <v>6.6656723837931794E-2</v>
      </c>
      <c r="Y245" s="2606">
        <f t="shared" si="3136"/>
        <v>7.1417157588605562E-2</v>
      </c>
      <c r="Z245" s="3268">
        <f t="shared" si="3059"/>
        <v>20.350000000000001</v>
      </c>
      <c r="AA245" s="2606">
        <f t="shared" ref="AA245" si="3213">Z245/Z244-1</f>
        <v>2.0050125313283207E-2</v>
      </c>
      <c r="AB245" s="2606">
        <f t="shared" si="3138"/>
        <v>5.5497925311203344E-2</v>
      </c>
      <c r="AC245" s="3274">
        <f t="shared" si="3139"/>
        <v>1.1682823763360828E-2</v>
      </c>
      <c r="AD245" s="5415">
        <f t="shared" si="1914"/>
        <v>62.715656017713812</v>
      </c>
      <c r="AE245" s="5415">
        <f t="shared" si="1915"/>
        <v>48.173935643083048</v>
      </c>
      <c r="AF245" s="5415">
        <f t="shared" si="1916"/>
        <v>26.391889817673921</v>
      </c>
      <c r="AG245" s="5415">
        <f t="shared" si="1917"/>
        <v>20.272469145772142</v>
      </c>
      <c r="AH245" s="4111">
        <f>BM!AP73*1000</f>
        <v>0</v>
      </c>
      <c r="AI245" s="2612">
        <f>BM!AQ73*1000</f>
        <v>0</v>
      </c>
      <c r="AJ245" s="3187">
        <f t="shared" si="1773"/>
        <v>0</v>
      </c>
      <c r="AK245" s="3184">
        <f>BM!AO73*1000</f>
        <v>98913900</v>
      </c>
      <c r="AL245" s="3187">
        <f t="shared" si="1774"/>
        <v>98913900</v>
      </c>
      <c r="AM245" s="3829">
        <f>AM244+AH245</f>
        <v>23300000</v>
      </c>
      <c r="AN245" s="3442">
        <f t="shared" ref="AN245:AN255" si="3214">AN244+AI245</f>
        <v>0</v>
      </c>
      <c r="AO245" s="3187">
        <f t="shared" ref="AO245:AO255" si="3215">AO244+AJ245</f>
        <v>23300000</v>
      </c>
      <c r="AP245" s="3442">
        <f t="shared" ref="AP245:AP255" si="3216">AP244+AK245</f>
        <v>156540150</v>
      </c>
      <c r="AQ245" s="3187">
        <f t="shared" ref="AQ245:AQ255" si="3217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18">AZ245/AZ244-1</f>
        <v>3.8122787938011493E-2</v>
      </c>
      <c r="BB245" s="2616">
        <f t="shared" ref="BB245" si="3219">AZ245/AZ233-1</f>
        <v>0.23096520522890462</v>
      </c>
      <c r="BC245" s="2616">
        <f t="shared" si="314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20">(AZ245-AZ244)-SUM(BD245:BG245)</f>
        <v>82836695.866460249</v>
      </c>
      <c r="BI245" s="3473">
        <f t="shared" ref="BI245:BI250" si="3221">BI244+BD245</f>
        <v>0</v>
      </c>
      <c r="BJ245" s="3473">
        <f t="shared" ref="BJ245" si="3222">BJ244+BE245</f>
        <v>178143854.16477001</v>
      </c>
      <c r="BK245" s="3473">
        <f t="shared" ref="BK245" si="3223">BK244+BF245</f>
        <v>-257652596.15592003</v>
      </c>
      <c r="BL245" s="3473">
        <f t="shared" ref="BL245" si="3224">BL244+BG245</f>
        <v>-70026668.926400036</v>
      </c>
      <c r="BM245" s="3474">
        <f t="shared" ref="BM245" si="3225">BM244+BH245</f>
        <v>151341606.91755009</v>
      </c>
      <c r="BN245" s="5413">
        <f>VLOOKUP(B245,Tabla.BCRA,BCRA!$L$1,TRUE)</f>
        <v>1380340539.1029198</v>
      </c>
      <c r="BO245" s="5399">
        <v>1148271</v>
      </c>
      <c r="BP245" s="3779">
        <f t="shared" si="1878"/>
        <v>1.1449289478215929</v>
      </c>
      <c r="BQ245" s="403">
        <f t="shared" si="2066"/>
        <v>-1.6515724326241044E-2</v>
      </c>
      <c r="BR245" s="403">
        <f t="shared" si="2067"/>
        <v>0.26073900517351922</v>
      </c>
      <c r="BS245" s="5373">
        <f t="shared" si="3152"/>
        <v>-0.3339132180060862</v>
      </c>
      <c r="BT245" s="6091">
        <f>DEPOSITOS!AC189</f>
        <v>1621055.8</v>
      </c>
      <c r="BU245" s="3779">
        <f t="shared" si="1879"/>
        <v>1.6163377037773232</v>
      </c>
      <c r="BV245" s="403">
        <f t="shared" si="2069"/>
        <v>-1.3120720220527349E-2</v>
      </c>
      <c r="BW245" s="403">
        <f t="shared" si="2070"/>
        <v>0.2848187366251882</v>
      </c>
      <c r="BX245" s="5373">
        <f t="shared" si="3153"/>
        <v>-5.9661141616770275E-2</v>
      </c>
      <c r="BY245" s="2882">
        <f t="shared" si="3071"/>
        <v>146.97953012363234</v>
      </c>
      <c r="BZ245" s="2883">
        <v>2.1000000000000001E-2</v>
      </c>
      <c r="CA245" s="2625">
        <f t="shared" si="3154"/>
        <v>3.6314999999999875E-2</v>
      </c>
      <c r="CB245" s="2626">
        <f t="shared" ref="CB245" si="3226">BY245/BY233-1</f>
        <v>0.21588154277671845</v>
      </c>
      <c r="CC245" s="3256">
        <f t="shared" si="3109"/>
        <v>444.75718755456325</v>
      </c>
      <c r="CD245" s="3257">
        <v>2.4E-2</v>
      </c>
      <c r="CE245" s="3258">
        <f t="shared" si="3156"/>
        <v>4.2432000000000025E-2</v>
      </c>
      <c r="CF245" s="3259">
        <f t="shared" ref="CF245" si="3227">CC245/CC233-1</f>
        <v>0.25193206924820699</v>
      </c>
      <c r="CG245" s="3256">
        <f t="shared" ref="CG245:CG247" si="3228">CG244*(1+CD245)</f>
        <v>1264.8063645404711</v>
      </c>
      <c r="CH245" s="3542"/>
      <c r="CI245" s="3258">
        <f t="shared" si="3158"/>
        <v>4.2432000000000025E-2</v>
      </c>
      <c r="CJ245" s="3258">
        <f t="shared" si="2077"/>
        <v>0.2532270224649591</v>
      </c>
      <c r="CK245" s="3419">
        <f t="shared" ref="CK245:CK252" si="3229">CK244</f>
        <v>0.41039558788611696</v>
      </c>
      <c r="CL245" s="5982">
        <f t="shared" si="2009"/>
        <v>3.07080241978049</v>
      </c>
      <c r="CM245" s="5965" t="str">
        <f t="shared" si="2025"/>
        <v>3Y, 1M</v>
      </c>
      <c r="CN245" s="5982"/>
      <c r="CO245" s="3195">
        <f t="shared" si="1880"/>
        <v>1252.6105131185705</v>
      </c>
      <c r="CP245" s="2613">
        <f t="shared" si="1881"/>
        <v>1273.0638080653393</v>
      </c>
      <c r="CQ245" s="3208">
        <f t="shared" si="1882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159"/>
        <v>163670</v>
      </c>
      <c r="DU245" s="2613">
        <f t="shared" si="3160"/>
        <v>32046</v>
      </c>
      <c r="DV245" s="2613">
        <f t="shared" si="3161"/>
        <v>384428</v>
      </c>
      <c r="DW245" s="2613">
        <f t="shared" si="3162"/>
        <v>865</v>
      </c>
      <c r="DX245" s="2613">
        <f t="shared" si="3163"/>
        <v>23805</v>
      </c>
      <c r="DY245" s="2613">
        <f t="shared" si="3164"/>
        <v>0</v>
      </c>
      <c r="DZ245" s="2613">
        <f t="shared" si="3165"/>
        <v>604814</v>
      </c>
      <c r="EA245" s="2613">
        <f t="shared" si="3166"/>
        <v>0</v>
      </c>
      <c r="EB245" s="5095">
        <f t="shared" si="3167"/>
        <v>604814</v>
      </c>
      <c r="EC245" s="3184">
        <f>DEPOSITOS!Z189</f>
        <v>29554</v>
      </c>
      <c r="ED245" s="3184">
        <f>DEPOSITOS!AA189</f>
        <v>25615</v>
      </c>
      <c r="EE245" s="4156">
        <f t="shared" si="3168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1835"/>
        <v>19.718756662038164</v>
      </c>
      <c r="EW245" s="2621">
        <f t="shared" si="1836"/>
        <v>20.66</v>
      </c>
      <c r="EX245" s="2621">
        <f t="shared" si="1837"/>
        <v>0</v>
      </c>
      <c r="EY245" s="2855">
        <f t="shared" si="1838"/>
        <v>18.8</v>
      </c>
      <c r="EZ245" s="2621">
        <f t="shared" si="1839"/>
        <v>0.57217993821322743</v>
      </c>
      <c r="FA245" s="2856">
        <f t="shared" si="1840"/>
        <v>0.56999999999999995</v>
      </c>
      <c r="FB245" s="2857">
        <f t="shared" si="1841"/>
        <v>0.46</v>
      </c>
      <c r="FC245" s="2858">
        <f t="shared" si="1842"/>
        <v>21.4375</v>
      </c>
      <c r="FD245" s="2621">
        <f t="shared" si="1843"/>
        <v>19.8125</v>
      </c>
      <c r="FE245" s="5247">
        <f t="shared" si="1844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883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884"/>
        <v>376.89999999999418</v>
      </c>
      <c r="FS245" s="2635">
        <v>193193.5</v>
      </c>
      <c r="FT245" s="5099">
        <f t="shared" si="1929"/>
        <v>-20227.600000000035</v>
      </c>
      <c r="FU245" s="2605">
        <v>7510.0999999999985</v>
      </c>
      <c r="FV245" s="2634"/>
      <c r="FW245" s="5099">
        <f t="shared" si="1930"/>
        <v>-27737.700000000033</v>
      </c>
      <c r="FX245" s="3624">
        <v>3245</v>
      </c>
      <c r="FY245" s="5099">
        <f t="shared" si="1931"/>
        <v>-30982.700000000033</v>
      </c>
      <c r="FZ245" s="3442">
        <f>FZ244+FF245</f>
        <v>192017.5</v>
      </c>
      <c r="GA245" s="3442">
        <f t="shared" ref="GA245:GA254" si="3230">GA244+FG245</f>
        <v>153831.5</v>
      </c>
      <c r="GB245" s="3442">
        <f t="shared" ref="GB245:GB254" si="3231">GB244+FH245</f>
        <v>13004.7</v>
      </c>
      <c r="GC245" s="3442">
        <f t="shared" ref="GC245:GC254" si="3232">GC244+FI245</f>
        <v>15845.599999999999</v>
      </c>
      <c r="GD245" s="3442">
        <f t="shared" ref="GD245:GD254" si="3233">GD244+FJ245</f>
        <v>93.6</v>
      </c>
      <c r="GE245" s="3442">
        <f t="shared" ref="GE245:GE254" si="3234">GE244+FK245</f>
        <v>1303.1999999999534</v>
      </c>
      <c r="GF245" s="3608">
        <f t="shared" ref="GF245:GF254" si="3235">GF244+FL245</f>
        <v>376096.09999999992</v>
      </c>
      <c r="GG245" s="3442">
        <f t="shared" ref="GG245:GG254" si="3236">GG244+FM245</f>
        <v>78816.2</v>
      </c>
      <c r="GH245" s="3442">
        <f t="shared" ref="GH245:GH254" si="3237">GH244+FN245</f>
        <v>181713.3</v>
      </c>
      <c r="GI245" s="3442">
        <f t="shared" ref="GI245:GI254" si="3238">GI244+FO245</f>
        <v>99816.5</v>
      </c>
      <c r="GJ245" s="3442">
        <f t="shared" ref="GJ245:GJ254" si="3239">GJ244+FP245</f>
        <v>7730.7000000000007</v>
      </c>
      <c r="GK245" s="3442">
        <f t="shared" ref="GK245:GK254" si="3240">GK244+FQ245</f>
        <v>23710.1</v>
      </c>
      <c r="GL245" s="3442">
        <f t="shared" ref="GL245:GL254" si="3241">GL244+FR245</f>
        <v>608.29999999995925</v>
      </c>
      <c r="GM245" s="3187">
        <f t="shared" ref="GM245:GM254" si="3242">GM244+FS245</f>
        <v>392395.1</v>
      </c>
      <c r="GN245" s="5099">
        <f t="shared" ref="GN245:GN254" si="3243">GN244+FT245</f>
        <v>-16299.000000000058</v>
      </c>
      <c r="GO245" s="3442">
        <f t="shared" ref="GO245:GO254" si="3244">GO244+FU245</f>
        <v>37328.100000000006</v>
      </c>
      <c r="GP245" s="3618"/>
      <c r="GQ245" s="5099">
        <f t="shared" ref="GQ245:GQ254" si="3245">GQ244+FW245</f>
        <v>-53627.100000000064</v>
      </c>
      <c r="GR245" s="3621">
        <f t="shared" ref="GR245:GR254" si="3246">GR244+FX245</f>
        <v>12161</v>
      </c>
      <c r="GS245" s="5254">
        <f t="shared" ref="GS245:GS254" si="324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187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188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189"/>
        <v>126.10247184999935</v>
      </c>
      <c r="HF245" s="3379">
        <v>12046.789344549999</v>
      </c>
      <c r="HG245" s="5109">
        <f t="shared" si="2795"/>
        <v>235666.26739981002</v>
      </c>
      <c r="HH245" s="3434">
        <f t="shared" ref="HH245:HU255" si="3248">HH244+GT245</f>
        <v>94341.571147730006</v>
      </c>
      <c r="HI245" s="3434">
        <f t="shared" si="3248"/>
        <v>162677.54149070999</v>
      </c>
      <c r="HJ245" s="3434">
        <f t="shared" si="3248"/>
        <v>33011.722985480003</v>
      </c>
      <c r="HK245" s="3442">
        <f t="shared" si="3248"/>
        <v>32983.229149440012</v>
      </c>
      <c r="HL245" s="3379">
        <f t="shared" si="3248"/>
        <v>323014.06477336003</v>
      </c>
      <c r="HM245" s="3437">
        <f t="shared" si="3248"/>
        <v>59914.815550070001</v>
      </c>
      <c r="HN245" s="3434">
        <f t="shared" si="3248"/>
        <v>87284.952204300003</v>
      </c>
      <c r="HO245" s="3442">
        <f t="shared" si="3248"/>
        <v>3510.4344010600107</v>
      </c>
      <c r="HP245" s="3378">
        <f t="shared" si="3248"/>
        <v>150710.20215543002</v>
      </c>
      <c r="HQ245" s="3434">
        <f t="shared" si="3248"/>
        <v>14354.259948999999</v>
      </c>
      <c r="HR245" s="3434">
        <f t="shared" si="3248"/>
        <v>9267.8092574399998</v>
      </c>
      <c r="HS245" s="3442">
        <f t="shared" si="3248"/>
        <v>280.97237205999954</v>
      </c>
      <c r="HT245" s="3379">
        <f t="shared" si="3248"/>
        <v>23903.0415785</v>
      </c>
      <c r="HU245" s="5109">
        <f t="shared" si="3248"/>
        <v>497627.30850729003</v>
      </c>
      <c r="HV245" s="111">
        <f t="shared" ref="HV245:HZ260" si="3249">GT245/GT233-1</f>
        <v>0.28498803340611523</v>
      </c>
      <c r="HW245" s="111">
        <f t="shared" si="2893"/>
        <v>0.46277112226320849</v>
      </c>
      <c r="HX245" s="111">
        <f t="shared" si="2894"/>
        <v>0.32503147217825235</v>
      </c>
      <c r="HY245" s="403">
        <f t="shared" si="2895"/>
        <v>0.20648738072880213</v>
      </c>
      <c r="HZ245" s="3411">
        <f t="shared" si="2895"/>
        <v>0.36079996526919533</v>
      </c>
      <c r="IA245" s="3443">
        <f t="shared" si="2897"/>
        <v>0.2862465068895983</v>
      </c>
      <c r="IB245" s="111">
        <f t="shared" si="2898"/>
        <v>0.28975024037761199</v>
      </c>
      <c r="IC245" s="403">
        <f t="shared" si="2899"/>
        <v>0.48979559253037364</v>
      </c>
      <c r="ID245" s="3444">
        <f t="shared" si="2900"/>
        <v>0.29225822070569563</v>
      </c>
      <c r="IE245" s="111">
        <f t="shared" si="2901"/>
        <v>0.50782258057336582</v>
      </c>
      <c r="IF245" s="111">
        <f t="shared" si="2902"/>
        <v>4.2468450512676839</v>
      </c>
      <c r="IG245" s="403">
        <f t="shared" si="2903"/>
        <v>0.58934722102229986</v>
      </c>
      <c r="IH245" s="3411">
        <f t="shared" si="2904"/>
        <v>1.2611982157746611</v>
      </c>
      <c r="II245" s="5119">
        <f t="shared" si="2905"/>
        <v>0.36838995411438447</v>
      </c>
      <c r="IJ245" s="403">
        <f t="shared" si="2026"/>
        <v>4.1933874256584146E-2</v>
      </c>
      <c r="IK245" s="403">
        <f t="shared" si="2027"/>
        <v>7.1742670605558376E-2</v>
      </c>
      <c r="IL245" s="403">
        <f t="shared" si="2028"/>
        <v>1.5562653674272177E-2</v>
      </c>
      <c r="IM245" s="403">
        <f t="shared" si="2029"/>
        <v>1.6474462191075217E-2</v>
      </c>
      <c r="IN245" s="5622">
        <f t="shared" si="2030"/>
        <v>0.14571366072748992</v>
      </c>
      <c r="IO245" s="5624">
        <f t="shared" si="2031"/>
        <v>2.3705742426987076E-2</v>
      </c>
      <c r="IP245" s="403">
        <f t="shared" si="2032"/>
        <v>3.5682199623039902E-2</v>
      </c>
      <c r="IQ245" s="403">
        <f t="shared" si="2033"/>
        <v>1.3589089144399828E-3</v>
      </c>
      <c r="IR245" s="5623">
        <f t="shared" si="2034"/>
        <v>6.0746850964466956E-2</v>
      </c>
      <c r="IS245" s="403">
        <f t="shared" si="2035"/>
        <v>5.8142574921335195E-3</v>
      </c>
      <c r="IT245" s="403">
        <f t="shared" si="2036"/>
        <v>5.1917207565458931E-3</v>
      </c>
      <c r="IU245" s="403">
        <f t="shared" si="2037"/>
        <v>1.1642626612936524E-4</v>
      </c>
      <c r="IV245" s="5622">
        <f t="shared" si="2038"/>
        <v>1.1122404514808778E-2</v>
      </c>
      <c r="IW245" s="4160"/>
      <c r="IX245" s="3243"/>
      <c r="IY245" s="5123"/>
      <c r="IZ245" s="3785">
        <f t="shared" si="2359"/>
        <v>3.4746899999999998</v>
      </c>
      <c r="JA245" s="3785">
        <f t="shared" si="2360"/>
        <v>3.1116299999999999</v>
      </c>
      <c r="JB245" s="3785">
        <f t="shared" si="2361"/>
        <v>4.0511400000000002</v>
      </c>
      <c r="JC245" s="5336">
        <f t="shared" si="1830"/>
        <v>0.57645000000000035</v>
      </c>
      <c r="JD245" s="5337">
        <f t="shared" si="1831"/>
        <v>0.93951000000000029</v>
      </c>
      <c r="JE245" s="3239">
        <f>('INDEC (ACT)'!W342/'INDEC (ACT)'!$W$316)*100</f>
        <v>103.75054291210475</v>
      </c>
      <c r="JF245" s="2616">
        <f t="shared" ref="JF245" si="325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251">JI245/JI244-1</f>
        <v>7.4230571575406579E-4</v>
      </c>
      <c r="JK245" s="2616">
        <f t="shared" ref="JK245:JK247" si="3252">JI245/JI233-1</f>
        <v>5.4068683466650613E-2</v>
      </c>
      <c r="JL245" s="4056">
        <f t="shared" ref="JL245:JL247" si="325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254">JM245/JM233-1</f>
        <v>5.3654694775756795E-2</v>
      </c>
      <c r="KD245" s="403">
        <f t="shared" si="3254"/>
        <v>-3.9231934392069956E-4</v>
      </c>
      <c r="KE245" s="403">
        <f t="shared" si="3254"/>
        <v>1.4790083743245752E-2</v>
      </c>
      <c r="KF245" s="403">
        <f t="shared" si="3254"/>
        <v>5.6729388079989063E-2</v>
      </c>
      <c r="KG245" s="403">
        <f t="shared" si="3254"/>
        <v>1.7355445354246823E-2</v>
      </c>
      <c r="KH245" s="403">
        <f t="shared" si="3254"/>
        <v>0.1254794598588711</v>
      </c>
      <c r="KI245" s="403">
        <f t="shared" si="3254"/>
        <v>8.6026875960443894E-2</v>
      </c>
      <c r="KJ245" s="403">
        <f t="shared" si="3254"/>
        <v>3.3918639691576491E-2</v>
      </c>
      <c r="KK245" s="403">
        <f t="shared" si="3254"/>
        <v>1.1452545661932989E-2</v>
      </c>
      <c r="KL245" s="403">
        <f t="shared" si="3254"/>
        <v>8.1666594396545333E-2</v>
      </c>
      <c r="KM245" s="403">
        <f t="shared" si="3254"/>
        <v>4.9062505320037753E-2</v>
      </c>
      <c r="KN245" s="403">
        <f t="shared" si="3254"/>
        <v>6.965519426285427E-3</v>
      </c>
      <c r="KO245" s="403">
        <f t="shared" si="3254"/>
        <v>1.508822821217648E-2</v>
      </c>
      <c r="KP245" s="403">
        <f t="shared" si="3254"/>
        <v>1.7901771341118256E-2</v>
      </c>
      <c r="KQ245" s="403">
        <f t="shared" si="3254"/>
        <v>8.9060414647350594E-3</v>
      </c>
      <c r="KR245" s="403">
        <f t="shared" si="3254"/>
        <v>7.7885080844598109E-2</v>
      </c>
      <c r="KS245" s="4077">
        <f t="shared" si="2439"/>
        <v>114.60546391182109</v>
      </c>
      <c r="KT245" s="405">
        <f t="shared" si="2366"/>
        <v>269.52027060084311</v>
      </c>
      <c r="KU245" s="405">
        <f t="shared" si="2367"/>
        <v>90.097847460614901</v>
      </c>
      <c r="KV245" s="405">
        <f t="shared" si="2368"/>
        <v>99.396805531171722</v>
      </c>
      <c r="KW245" s="405">
        <f t="shared" si="2369"/>
        <v>93.413503277084374</v>
      </c>
      <c r="KX245" s="405">
        <f t="shared" si="2370"/>
        <v>108.77497457895254</v>
      </c>
      <c r="KY245" s="405">
        <f t="shared" si="2371"/>
        <v>112.26549120774479</v>
      </c>
      <c r="KZ245" s="405">
        <f t="shared" si="2372"/>
        <v>99.833811084939555</v>
      </c>
      <c r="LA245" s="405">
        <f t="shared" si="2373"/>
        <v>99.327258007906465</v>
      </c>
      <c r="LB245" s="405">
        <f t="shared" si="2374"/>
        <v>104.4320418890521</v>
      </c>
      <c r="LC245" s="405">
        <f t="shared" si="2375"/>
        <v>106.87667609516024</v>
      </c>
      <c r="LD245" s="405">
        <f t="shared" si="2376"/>
        <v>101.55501472316296</v>
      </c>
      <c r="LE245" s="405">
        <f t="shared" si="2377"/>
        <v>102.22301943024021</v>
      </c>
      <c r="LF245" s="405">
        <f t="shared" si="2378"/>
        <v>99.186138378204035</v>
      </c>
      <c r="LG245" s="405">
        <f t="shared" si="2379"/>
        <v>105.1241449728732</v>
      </c>
      <c r="LH245" s="405">
        <f t="shared" si="2380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255">LK245/LQ245</f>
        <v>0.50865891342902569</v>
      </c>
      <c r="LS245" s="3809">
        <f t="shared" ref="LS245" si="3256">LL245/LQ245</f>
        <v>0.25620455744574461</v>
      </c>
      <c r="LT245" s="3809">
        <f t="shared" ref="LT245" si="3257">LM245/LQ245</f>
        <v>3.8859798664007961E-2</v>
      </c>
      <c r="LU245" s="3809">
        <f t="shared" ref="LU245" si="3258">LN245/LQ245</f>
        <v>3.2670158358414129E-2</v>
      </c>
      <c r="LV245" s="3809">
        <f t="shared" ref="LV245" si="3259">LO245/LQ245</f>
        <v>0.12927688190262288</v>
      </c>
      <c r="LW245" s="3809">
        <f t="shared" ref="LW245" si="3260">LP245/LQ245</f>
        <v>3.4329690200184781E-2</v>
      </c>
      <c r="LX245" s="5130">
        <f t="shared" ref="LX245" si="3261">LQ245/LQ245</f>
        <v>1</v>
      </c>
      <c r="LY245" s="405">
        <f t="shared" ref="LY245" si="3262">(LK245/$LK$219)*100</f>
        <v>100.83839022006116</v>
      </c>
      <c r="LZ245" s="405">
        <f t="shared" ref="LZ245" si="3263">(LL245/$LL$219)*100</f>
        <v>102.28592180170489</v>
      </c>
      <c r="MA245" s="405">
        <f t="shared" ref="MA245" si="3264">(LM245/$LM$219)*100</f>
        <v>107.56694770527527</v>
      </c>
      <c r="MB245" s="405">
        <f t="shared" ref="MB245" si="3265">(LN245/$LN$219)*100</f>
        <v>99.075576535378872</v>
      </c>
      <c r="MC245" s="405">
        <f t="shared" ref="MC245" si="3266">(LO245/$LO$219)*100</f>
        <v>110.25348680917205</v>
      </c>
      <c r="MD245" s="405">
        <f t="shared" ref="MD245" si="3267">(LP245/$LP$219)*100</f>
        <v>119.97552040391332</v>
      </c>
      <c r="ME245" s="5079">
        <f t="shared" ref="ME245" si="326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288"/>
        <v>100</v>
      </c>
      <c r="NG245" s="4736"/>
      <c r="NK245" s="2944">
        <f t="shared" si="2381"/>
        <v>42794</v>
      </c>
      <c r="NL245" s="2945">
        <f t="shared" si="2382"/>
        <v>0.34307864181478842</v>
      </c>
      <c r="NM245" s="2945"/>
      <c r="NN245" s="2875"/>
      <c r="NO245" s="2958"/>
      <c r="NP245" s="2875"/>
      <c r="NV245" s="6082">
        <f t="shared" si="2383"/>
        <v>20.114999999999998</v>
      </c>
      <c r="NW245" s="2875">
        <f t="shared" si="2384"/>
        <v>22.441458032646132</v>
      </c>
      <c r="NX245" s="2875">
        <f t="shared" si="2385"/>
        <v>27.901466497310913</v>
      </c>
      <c r="NY245" s="2875">
        <f t="shared" si="2386"/>
        <v>36.323766200039898</v>
      </c>
      <c r="OA245" s="2875"/>
    </row>
    <row r="246" spans="2:391">
      <c r="B246" s="2604">
        <v>43190</v>
      </c>
      <c r="C246" s="5083"/>
      <c r="D246" s="5084" t="s">
        <v>3575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69"/>
        <v>217406.59681238234</v>
      </c>
      <c r="I246" s="2607">
        <f t="shared" si="1908"/>
        <v>-390181.63741579652</v>
      </c>
      <c r="J246" s="2607">
        <f t="shared" si="1909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269">P245+K246</f>
        <v>-2039770</v>
      </c>
      <c r="Q246" s="431">
        <f t="shared" si="3207"/>
        <v>-553594.31105236965</v>
      </c>
      <c r="R246" s="431">
        <f t="shared" si="3208"/>
        <v>8772308.6085899994</v>
      </c>
      <c r="S246" s="431">
        <f t="shared" si="3209"/>
        <v>-173308.34041354328</v>
      </c>
      <c r="T246" s="5789">
        <f t="shared" si="3210"/>
        <v>665212.68505812844</v>
      </c>
      <c r="U246" s="2610">
        <f>VLOOKUP(B246,Tabla.BCRA,BCRA!$AK$1,TRUE)</f>
        <v>20.1433</v>
      </c>
      <c r="V246" s="2606">
        <f t="shared" si="1971"/>
        <v>1.4049336503949971E-3</v>
      </c>
      <c r="W246" s="2606">
        <f t="shared" ref="W246" si="3270">U246/U245-1</f>
        <v>1.4069102659708399E-3</v>
      </c>
      <c r="X246" s="2606">
        <f t="shared" si="3212"/>
        <v>6.79680092139818E-2</v>
      </c>
      <c r="Y246" s="2606">
        <f t="shared" si="3136"/>
        <v>7.2924545386754192E-2</v>
      </c>
      <c r="Z246" s="3268">
        <f t="shared" si="3059"/>
        <v>20.76</v>
      </c>
      <c r="AA246" s="2606">
        <f t="shared" ref="AA246" si="3271">Z246/Z245-1</f>
        <v>2.0147420147420103E-2</v>
      </c>
      <c r="AB246" s="2606">
        <f t="shared" si="3138"/>
        <v>7.6763485477178373E-2</v>
      </c>
      <c r="AC246" s="3274">
        <f t="shared" si="3139"/>
        <v>3.061563894694519E-2</v>
      </c>
      <c r="AD246" s="5415">
        <f t="shared" si="1914"/>
        <v>63.266813155456596</v>
      </c>
      <c r="AE246" s="5415">
        <f t="shared" si="1915"/>
        <v>48.473089661058552</v>
      </c>
      <c r="AF246" s="5415">
        <f t="shared" si="1916"/>
        <v>26.471863454274782</v>
      </c>
      <c r="AG246" s="5415">
        <f t="shared" si="1917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73"/>
        <v>11600000</v>
      </c>
      <c r="AK246" s="3184">
        <f>BM!AO74*1000</f>
        <v>0</v>
      </c>
      <c r="AL246" s="3187">
        <f t="shared" si="1774"/>
        <v>11600000</v>
      </c>
      <c r="AM246" s="3829">
        <f t="shared" ref="AM246:AM255" si="3272">AM245+AH246</f>
        <v>34900000</v>
      </c>
      <c r="AN246" s="3442">
        <f t="shared" si="3214"/>
        <v>0</v>
      </c>
      <c r="AO246" s="3187">
        <f t="shared" si="3215"/>
        <v>34900000</v>
      </c>
      <c r="AP246" s="3442">
        <f t="shared" si="3216"/>
        <v>156540150</v>
      </c>
      <c r="AQ246" s="3187">
        <f t="shared" si="3217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273">AZ246/AZ245-1</f>
        <v>-7.423969403615005E-3</v>
      </c>
      <c r="BB246" s="2616">
        <f t="shared" ref="BB246" si="3274">AZ246/AZ234-1</f>
        <v>0.31894184025523087</v>
      </c>
      <c r="BC246" s="2616">
        <f t="shared" si="314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275">(AZ246-AZ245)-SUM(BD246:BG246)</f>
        <v>-11595626.880227178</v>
      </c>
      <c r="BI246" s="3473">
        <f t="shared" si="3221"/>
        <v>-41283685.299999997</v>
      </c>
      <c r="BJ246" s="3473">
        <f t="shared" ref="BJ246" si="3276">BJ245+BE246</f>
        <v>189823933.8912403</v>
      </c>
      <c r="BK246" s="3473">
        <f t="shared" ref="BK246" si="3277">BK245+BF246</f>
        <v>-214711301.76555306</v>
      </c>
      <c r="BL246" s="3473">
        <f t="shared" ref="BL246" si="3278">BL245+BG246</f>
        <v>-79214370.863010138</v>
      </c>
      <c r="BM246" s="3474">
        <f t="shared" ref="BM246" si="3279">BM245+BH246</f>
        <v>139745980.03732291</v>
      </c>
      <c r="BN246" s="5413">
        <f>VLOOKUP(B246,Tabla.BCRA,BCRA!$L$1,TRUE)</f>
        <v>1383672608.4854202</v>
      </c>
      <c r="BO246" s="5399">
        <v>1174031</v>
      </c>
      <c r="BP246" s="3779">
        <f t="shared" si="1878"/>
        <v>1.1793695767835732</v>
      </c>
      <c r="BQ246" s="403">
        <f t="shared" si="2066"/>
        <v>2.2433728623295401E-2</v>
      </c>
      <c r="BR246" s="403">
        <f t="shared" si="2067"/>
        <v>0.26270305966168195</v>
      </c>
      <c r="BS246" s="5373">
        <f t="shared" si="3152"/>
        <v>-0.31897040789927056</v>
      </c>
      <c r="BT246" s="6091">
        <f>DEPOSITOS!AC190</f>
        <v>1665415</v>
      </c>
      <c r="BU246" s="3779">
        <f t="shared" si="1879"/>
        <v>1.6729880077434196</v>
      </c>
      <c r="BV246" s="403">
        <f t="shared" si="2069"/>
        <v>2.7364388073501278E-2</v>
      </c>
      <c r="BW246" s="403">
        <f t="shared" si="2070"/>
        <v>0.31209322443178467</v>
      </c>
      <c r="BX246" s="5373">
        <f t="shared" si="3153"/>
        <v>-3.3929344175378517E-2</v>
      </c>
      <c r="BY246" s="2882">
        <f t="shared" si="3071"/>
        <v>150.80099790684679</v>
      </c>
      <c r="BZ246" s="2883">
        <v>2.5999999999999999E-2</v>
      </c>
      <c r="CA246" s="2625">
        <f t="shared" si="3154"/>
        <v>6.325918999999991E-2</v>
      </c>
      <c r="CB246" s="2626">
        <f t="shared" ref="CB246" si="3280">BY246/BY234-1</f>
        <v>0.22518367808468631</v>
      </c>
      <c r="CC246" s="3256">
        <f t="shared" si="3109"/>
        <v>454.98660286831819</v>
      </c>
      <c r="CD246" s="3257">
        <v>2.3E-2</v>
      </c>
      <c r="CE246" s="3258">
        <f t="shared" si="3156"/>
        <v>6.6407936000000056E-2</v>
      </c>
      <c r="CF246" s="3259">
        <f t="shared" ref="CF246" si="3281">CC246/CC234-1</f>
        <v>0.25070947933683163</v>
      </c>
      <c r="CG246" s="3256">
        <f t="shared" si="3228"/>
        <v>1293.8969109249019</v>
      </c>
      <c r="CH246" s="3542"/>
      <c r="CI246" s="3258">
        <f t="shared" si="3158"/>
        <v>6.6407936000000056E-2</v>
      </c>
      <c r="CJ246" s="3258">
        <f t="shared" si="2077"/>
        <v>0.25445327199770373</v>
      </c>
      <c r="CK246" s="3419">
        <f t="shared" si="3229"/>
        <v>0.41039558788611696</v>
      </c>
      <c r="CL246" s="5982">
        <f t="shared" si="2009"/>
        <v>3.0575548144067186</v>
      </c>
      <c r="CM246" s="5965" t="str">
        <f t="shared" si="2025"/>
        <v>3Y, 1M</v>
      </c>
      <c r="CN246" s="5982"/>
      <c r="CO246" s="3195">
        <f t="shared" si="1880"/>
        <v>1243.3111709945315</v>
      </c>
      <c r="CP246" s="2613">
        <f t="shared" si="1881"/>
        <v>1307.9004201515686</v>
      </c>
      <c r="CQ246" s="3208">
        <f t="shared" si="1882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282">CV245</f>
        <v>0.28999999999999998</v>
      </c>
      <c r="CW246" s="3996">
        <f t="shared" ref="CW246:CW255" si="328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159"/>
        <v>192990</v>
      </c>
      <c r="DU246" s="2613">
        <f t="shared" si="3160"/>
        <v>50191</v>
      </c>
      <c r="DV246" s="2613">
        <f t="shared" si="3161"/>
        <v>312095</v>
      </c>
      <c r="DW246" s="2613">
        <f t="shared" si="3162"/>
        <v>950</v>
      </c>
      <c r="DX246" s="2613">
        <f t="shared" si="3163"/>
        <v>23859</v>
      </c>
      <c r="DY246" s="2613">
        <f t="shared" si="3164"/>
        <v>0</v>
      </c>
      <c r="DZ246" s="2613">
        <f t="shared" si="3165"/>
        <v>580085</v>
      </c>
      <c r="EA246" s="2613">
        <f t="shared" si="3166"/>
        <v>0</v>
      </c>
      <c r="EB246" s="5095">
        <f t="shared" si="3167"/>
        <v>580085</v>
      </c>
      <c r="EC246" s="3184">
        <f>DEPOSITOS!Z190</f>
        <v>29856</v>
      </c>
      <c r="ED246" s="3184">
        <f>DEPOSITOS!AA190</f>
        <v>25995</v>
      </c>
      <c r="EE246" s="4156">
        <f t="shared" si="3168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1835"/>
        <v>20.49607369700313</v>
      </c>
      <c r="EW246" s="2621">
        <f t="shared" si="1836"/>
        <v>20.43</v>
      </c>
      <c r="EX246" s="2621">
        <f t="shared" si="1837"/>
        <v>0</v>
      </c>
      <c r="EY246" s="2855">
        <f t="shared" si="1838"/>
        <v>20.329999999999998</v>
      </c>
      <c r="EZ246" s="2621">
        <f t="shared" si="1839"/>
        <v>0.56647335977701541</v>
      </c>
      <c r="FA246" s="2856">
        <f t="shared" si="1840"/>
        <v>0.59</v>
      </c>
      <c r="FB246" s="2857">
        <f t="shared" si="1841"/>
        <v>0.39</v>
      </c>
      <c r="FC246" s="2858">
        <f t="shared" si="1842"/>
        <v>20</v>
      </c>
      <c r="FD246" s="2621">
        <f t="shared" si="1843"/>
        <v>19.5625</v>
      </c>
      <c r="FE246" s="5247">
        <f t="shared" si="1844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883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884"/>
        <v>396.29999999995925</v>
      </c>
      <c r="FS246" s="2635">
        <v>210644.19999999998</v>
      </c>
      <c r="FT246" s="5099">
        <f t="shared" si="1929"/>
        <v>-14701.899999999994</v>
      </c>
      <c r="FU246" s="2605">
        <v>23194</v>
      </c>
      <c r="FV246" s="2634"/>
      <c r="FW246" s="5099">
        <f t="shared" si="1930"/>
        <v>-37895.899999999994</v>
      </c>
      <c r="FX246" s="3624">
        <v>14966.7</v>
      </c>
      <c r="FY246" s="5099">
        <f t="shared" si="1931"/>
        <v>-52862.599999999991</v>
      </c>
      <c r="FZ246" s="3442">
        <f t="shared" ref="FZ246:FZ254" si="3284">FZ245+FF246</f>
        <v>286368.40000000002</v>
      </c>
      <c r="GA246" s="3442">
        <f t="shared" si="3230"/>
        <v>223056.1</v>
      </c>
      <c r="GB246" s="3442">
        <f t="shared" si="3231"/>
        <v>18973.5</v>
      </c>
      <c r="GC246" s="3442">
        <f t="shared" si="3232"/>
        <v>41172.199999999997</v>
      </c>
      <c r="GD246" s="3442">
        <f t="shared" si="3233"/>
        <v>425.1</v>
      </c>
      <c r="GE246" s="3442">
        <f t="shared" si="3234"/>
        <v>2043.0999999999476</v>
      </c>
      <c r="GF246" s="3608">
        <f t="shared" si="3235"/>
        <v>572038.39999999991</v>
      </c>
      <c r="GG246" s="3442">
        <f t="shared" si="3236"/>
        <v>116048.1</v>
      </c>
      <c r="GH246" s="3442">
        <f t="shared" si="3237"/>
        <v>276765.09999999998</v>
      </c>
      <c r="GI246" s="3442">
        <f t="shared" si="3238"/>
        <v>159038.39999999999</v>
      </c>
      <c r="GJ246" s="3442">
        <f t="shared" si="3239"/>
        <v>10681.4</v>
      </c>
      <c r="GK246" s="3442">
        <f t="shared" si="3240"/>
        <v>39501.699999999997</v>
      </c>
      <c r="GL246" s="3442">
        <f t="shared" si="3241"/>
        <v>1004.5999999999185</v>
      </c>
      <c r="GM246" s="3187">
        <f t="shared" si="3242"/>
        <v>603039.29999999993</v>
      </c>
      <c r="GN246" s="5099">
        <f t="shared" si="3243"/>
        <v>-31000.900000000052</v>
      </c>
      <c r="GO246" s="3442">
        <f t="shared" si="3244"/>
        <v>60522.100000000006</v>
      </c>
      <c r="GP246" s="3618"/>
      <c r="GQ246" s="5099">
        <f t="shared" si="3245"/>
        <v>-91523.000000000058</v>
      </c>
      <c r="GR246" s="3621">
        <f t="shared" si="3246"/>
        <v>27127.7</v>
      </c>
      <c r="GS246" s="5254">
        <f t="shared" si="324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187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188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189"/>
        <v>141.42824386999928</v>
      </c>
      <c r="HF246" s="3379">
        <v>10187.99053392</v>
      </c>
      <c r="HG246" s="5109">
        <f t="shared" si="2795"/>
        <v>238835.95069741004</v>
      </c>
      <c r="HH246" s="3434">
        <f t="shared" si="3248"/>
        <v>142898.96184410999</v>
      </c>
      <c r="HI246" s="3434">
        <f t="shared" si="3248"/>
        <v>242642.52249901</v>
      </c>
      <c r="HJ246" s="3434">
        <f t="shared" si="3248"/>
        <v>49561.703648000002</v>
      </c>
      <c r="HK246" s="3442">
        <f t="shared" si="3248"/>
        <v>49259.143034150009</v>
      </c>
      <c r="HL246" s="3379">
        <f t="shared" si="3248"/>
        <v>484362.33102527005</v>
      </c>
      <c r="HM246" s="3437">
        <f t="shared" si="3248"/>
        <v>86221.89913142001</v>
      </c>
      <c r="HN246" s="3434">
        <f t="shared" si="3248"/>
        <v>126367.96991884999</v>
      </c>
      <c r="HO246" s="3442">
        <f t="shared" si="3248"/>
        <v>5420.0270167400158</v>
      </c>
      <c r="HP246" s="3378">
        <f t="shared" si="3248"/>
        <v>218009.89606701001</v>
      </c>
      <c r="HQ246" s="3434">
        <f t="shared" si="3248"/>
        <v>21337.748879549999</v>
      </c>
      <c r="HR246" s="3434">
        <f t="shared" si="3248"/>
        <v>12330.88261694</v>
      </c>
      <c r="HS246" s="3442">
        <f t="shared" si="3248"/>
        <v>422.40061592999882</v>
      </c>
      <c r="HT246" s="3379">
        <f t="shared" si="3248"/>
        <v>34091.032112419998</v>
      </c>
      <c r="HU246" s="5109">
        <f t="shared" si="3248"/>
        <v>736463.25920470012</v>
      </c>
      <c r="HV246" s="111">
        <f t="shared" si="3249"/>
        <v>0.47398218442620976</v>
      </c>
      <c r="HW246" s="111">
        <f t="shared" si="2893"/>
        <v>0.49731157048274555</v>
      </c>
      <c r="HX246" s="111">
        <f t="shared" si="2894"/>
        <v>0.33903429117886108</v>
      </c>
      <c r="HY246" s="403">
        <f t="shared" si="2895"/>
        <v>-0.67054461106151875</v>
      </c>
      <c r="HZ246" s="3411">
        <f t="shared" si="2895"/>
        <v>8.9375254318533104E-2</v>
      </c>
      <c r="IA246" s="3443">
        <f t="shared" si="2897"/>
        <v>0.28009012199523386</v>
      </c>
      <c r="IB246" s="111">
        <f t="shared" si="2898"/>
        <v>0.27634031074310372</v>
      </c>
      <c r="IC246" s="403">
        <f t="shared" si="2899"/>
        <v>0.41589902391896816</v>
      </c>
      <c r="ID246" s="3444">
        <f t="shared" si="2900"/>
        <v>0.28139130156014702</v>
      </c>
      <c r="IE246" s="111">
        <f t="shared" si="2901"/>
        <v>0.28875627682452421</v>
      </c>
      <c r="IF246" s="111">
        <f t="shared" si="2902"/>
        <v>-0.50099605758952859</v>
      </c>
      <c r="IG246" s="403">
        <f t="shared" si="2903"/>
        <v>0.33342934712686989</v>
      </c>
      <c r="IH246" s="3411">
        <f t="shared" si="2904"/>
        <v>-0.12648563106978328</v>
      </c>
      <c r="II246" s="5119">
        <f t="shared" si="2905"/>
        <v>0.12502003456141408</v>
      </c>
      <c r="IJ246" s="403">
        <f t="shared" si="2026"/>
        <v>4.3556912377076276E-2</v>
      </c>
      <c r="IK246" s="403">
        <f t="shared" si="2027"/>
        <v>7.1730124313964735E-2</v>
      </c>
      <c r="IL246" s="403">
        <f t="shared" si="2028"/>
        <v>1.4845650625403802E-2</v>
      </c>
      <c r="IM246" s="403">
        <f t="shared" si="2029"/>
        <v>1.4599807460123754E-2</v>
      </c>
      <c r="IN246" s="5622">
        <f t="shared" si="2030"/>
        <v>0.14473249477656858</v>
      </c>
      <c r="IO246" s="5624">
        <f t="shared" si="2031"/>
        <v>2.3597959404657809E-2</v>
      </c>
      <c r="IP246" s="403">
        <f t="shared" si="2032"/>
        <v>3.5058217783339111E-2</v>
      </c>
      <c r="IQ246" s="403">
        <f t="shared" si="2033"/>
        <v>1.712941264846151E-3</v>
      </c>
      <c r="IR246" s="5623">
        <f t="shared" si="2034"/>
        <v>6.0369118452843068E-2</v>
      </c>
      <c r="IS246" s="403">
        <f t="shared" si="2035"/>
        <v>6.2643237429338503E-3</v>
      </c>
      <c r="IT246" s="403">
        <f t="shared" si="2036"/>
        <v>2.7476356536234683E-3</v>
      </c>
      <c r="IU246" s="403">
        <f t="shared" si="2037"/>
        <v>1.2686385198100401E-4</v>
      </c>
      <c r="IV246" s="5622">
        <f t="shared" si="2038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359"/>
        <v>3.5937100000000002</v>
      </c>
      <c r="JA246" s="3785">
        <f t="shared" si="2360"/>
        <v>3.25969</v>
      </c>
      <c r="JB246" s="3785">
        <f t="shared" si="2361"/>
        <v>4.20167</v>
      </c>
      <c r="JC246" s="5336">
        <f t="shared" si="1830"/>
        <v>0.60795999999999983</v>
      </c>
      <c r="JD246" s="5337">
        <f t="shared" si="1831"/>
        <v>0.94198000000000004</v>
      </c>
      <c r="JE246" s="3239">
        <f>('INDEC (ACT)'!W343/'INDEC (ACT)'!$W$316)*100</f>
        <v>103.27470168879083</v>
      </c>
      <c r="JF246" s="2616">
        <f t="shared" ref="JF246:JF248" si="328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251"/>
        <v>1.5462741070409791E-2</v>
      </c>
      <c r="JK246" s="2616">
        <f t="shared" si="3252"/>
        <v>3.7846979239561707E-2</v>
      </c>
      <c r="JL246" s="4056">
        <f t="shared" si="325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286">JM246/JM234-1</f>
        <v>-2.7129834750416415E-2</v>
      </c>
      <c r="KD246" s="403">
        <f t="shared" si="3286"/>
        <v>2.8868847303040956E-2</v>
      </c>
      <c r="KE246" s="403">
        <f t="shared" si="3286"/>
        <v>1.3810514263301155E-2</v>
      </c>
      <c r="KF246" s="403">
        <f t="shared" si="3286"/>
        <v>1.206380049292477E-2</v>
      </c>
      <c r="KG246" s="403">
        <f t="shared" si="3286"/>
        <v>-2.2612053737296467E-3</v>
      </c>
      <c r="KH246" s="403">
        <f t="shared" si="3286"/>
        <v>6.3437613296333684E-2</v>
      </c>
      <c r="KI246" s="403">
        <f t="shared" si="3286"/>
        <v>5.9251909867027441E-2</v>
      </c>
      <c r="KJ246" s="403">
        <f t="shared" si="3286"/>
        <v>5.3693560117790362E-2</v>
      </c>
      <c r="KK246" s="403">
        <f t="shared" si="3286"/>
        <v>3.1172460248114486E-3</v>
      </c>
      <c r="KL246" s="403">
        <f t="shared" si="3286"/>
        <v>3.9232203916309771E-2</v>
      </c>
      <c r="KM246" s="403">
        <f t="shared" si="3286"/>
        <v>4.1647179339903584E-2</v>
      </c>
      <c r="KN246" s="403">
        <f t="shared" si="3286"/>
        <v>2.748949611199869E-3</v>
      </c>
      <c r="KO246" s="403">
        <f t="shared" si="3286"/>
        <v>1.7358590213553571E-2</v>
      </c>
      <c r="KP246" s="403">
        <f t="shared" si="3286"/>
        <v>1.9386593240193983E-2</v>
      </c>
      <c r="KQ246" s="403">
        <f t="shared" si="3286"/>
        <v>-4.3650937760719377E-2</v>
      </c>
      <c r="KR246" s="403">
        <f t="shared" si="3286"/>
        <v>4.4298147156621503E-2</v>
      </c>
      <c r="KS246" s="4077">
        <f t="shared" si="2439"/>
        <v>218.56286753799438</v>
      </c>
      <c r="KT246" s="405">
        <f t="shared" si="2366"/>
        <v>255.55612375024103</v>
      </c>
      <c r="KU246" s="405">
        <f t="shared" si="2367"/>
        <v>99.057519465607385</v>
      </c>
      <c r="KV246" s="405">
        <f t="shared" si="2368"/>
        <v>116.31378775388164</v>
      </c>
      <c r="KW246" s="405">
        <f t="shared" si="2369"/>
        <v>94.353894826107421</v>
      </c>
      <c r="KX246" s="405">
        <f t="shared" si="2370"/>
        <v>113.52174735813732</v>
      </c>
      <c r="KY246" s="405">
        <f t="shared" si="2371"/>
        <v>135.93916647792256</v>
      </c>
      <c r="KZ246" s="405">
        <f t="shared" si="2372"/>
        <v>98.100994662642478</v>
      </c>
      <c r="LA246" s="405">
        <f t="shared" si="2373"/>
        <v>106.03250833135967</v>
      </c>
      <c r="LB246" s="405">
        <f t="shared" si="2374"/>
        <v>107.81420991256896</v>
      </c>
      <c r="LC246" s="405">
        <f t="shared" si="2375"/>
        <v>110.81418600399222</v>
      </c>
      <c r="LD246" s="405">
        <f t="shared" si="2376"/>
        <v>101.42062702489363</v>
      </c>
      <c r="LE246" s="405">
        <f t="shared" si="2377"/>
        <v>103.85580162710097</v>
      </c>
      <c r="LF246" s="405">
        <f t="shared" si="2378"/>
        <v>107.73674585480819</v>
      </c>
      <c r="LG246" s="405">
        <f t="shared" si="2379"/>
        <v>101.17618204115703</v>
      </c>
      <c r="LH246" s="405">
        <f t="shared" si="2380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287">LK246/LQ246</f>
        <v>0.50873483527387242</v>
      </c>
      <c r="LS246" s="3809">
        <f t="shared" ref="LS246" si="3288">LL246/LQ246</f>
        <v>0.25627782749365485</v>
      </c>
      <c r="LT246" s="3809">
        <f t="shared" ref="LT246" si="3289">LM246/LQ246</f>
        <v>3.9028812827781582E-2</v>
      </c>
      <c r="LU246" s="3809">
        <f t="shared" ref="LU246" si="3290">LN246/LQ246</f>
        <v>3.2618987858176032E-2</v>
      </c>
      <c r="LV246" s="3809">
        <f t="shared" ref="LV246" si="3291">LO246/LQ246</f>
        <v>0.12908603967642862</v>
      </c>
      <c r="LW246" s="3809">
        <f t="shared" ref="LW246" si="3292">LP246/LQ246</f>
        <v>3.4253496870086546E-2</v>
      </c>
      <c r="LX246" s="5130">
        <f t="shared" ref="LX246" si="3293">LQ246/LQ246</f>
        <v>1</v>
      </c>
      <c r="LY246" s="405">
        <f t="shared" ref="LY246" si="3294">(LK246/$LK$219)*100</f>
        <v>100.95174527080574</v>
      </c>
      <c r="LZ246" s="405">
        <f t="shared" ref="LZ246" si="3295">(LL246/$LL$219)*100</f>
        <v>102.41490260735426</v>
      </c>
      <c r="MA246" s="405">
        <f t="shared" ref="MA246" si="3296">(LM246/$LM$219)*100</f>
        <v>108.14009591368219</v>
      </c>
      <c r="MB246" s="405">
        <f t="shared" ref="MB246" si="3297">(LN246/$LN$219)*100</f>
        <v>99.016816639622363</v>
      </c>
      <c r="MC246" s="405">
        <f t="shared" ref="MC246" si="3298">(LO246/$LO$219)*100</f>
        <v>110.19803527326131</v>
      </c>
      <c r="MD246" s="405">
        <f t="shared" ref="MD246" si="3299">(LP246/$LP$219)*100</f>
        <v>119.8259228722726</v>
      </c>
      <c r="ME246" s="5079">
        <f t="shared" ref="ME246" si="330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01">MI246/MG246</f>
        <v>9.1478502938447268E-2</v>
      </c>
      <c r="MN246" s="403">
        <f>(MI246+LP246)/MG246</f>
        <v>0.12418202907516239</v>
      </c>
      <c r="MO246" s="3666">
        <f t="shared" ref="MO246" si="330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288"/>
        <v>100</v>
      </c>
      <c r="NE246" s="4741"/>
      <c r="NF246" s="4741"/>
      <c r="NG246" s="4742"/>
      <c r="NK246" s="2944">
        <f t="shared" si="2381"/>
        <v>42825</v>
      </c>
      <c r="NL246" s="2945">
        <f t="shared" si="2382"/>
        <v>0.33006431389022639</v>
      </c>
      <c r="NM246" s="2945"/>
      <c r="NN246" s="2875"/>
      <c r="NO246" s="2958"/>
      <c r="NP246" s="2875"/>
      <c r="NV246" s="6082">
        <f t="shared" si="2383"/>
        <v>20.1433</v>
      </c>
      <c r="NW246" s="2875">
        <f t="shared" si="2384"/>
        <v>22.416398028026787</v>
      </c>
      <c r="NX246" s="2875">
        <f t="shared" si="2385"/>
        <v>28.191160688891088</v>
      </c>
      <c r="NY246" s="2875">
        <f t="shared" si="2386"/>
        <v>36.794949701181814</v>
      </c>
      <c r="OA246" s="2875"/>
    </row>
    <row r="247" spans="2:391">
      <c r="B247" s="2643">
        <v>43220</v>
      </c>
      <c r="C247" s="5085"/>
      <c r="D247" s="5086" t="s">
        <v>3570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69"/>
        <v>-5102942.245149672</v>
      </c>
      <c r="I247" s="2646">
        <f t="shared" si="1908"/>
        <v>-4901708.8610915467</v>
      </c>
      <c r="J247" s="2646">
        <f t="shared" si="1909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790">
        <f t="shared" si="3269"/>
        <v>-6770619.9999999991</v>
      </c>
      <c r="Q247" s="5790">
        <f t="shared" si="3207"/>
        <v>-716857.22206236946</v>
      </c>
      <c r="R247" s="5790">
        <f t="shared" si="3208"/>
        <v>8426062.5480099991</v>
      </c>
      <c r="S247" s="5790">
        <f t="shared" si="3209"/>
        <v>-374453.90098702419</v>
      </c>
      <c r="T247" s="5791">
        <f t="shared" si="3210"/>
        <v>1003774.9335903283</v>
      </c>
      <c r="U247" s="2649">
        <f>VLOOKUP(B247,Tabla.BCRA,BCRA!$AK$1,TRUE)</f>
        <v>20.691700000000001</v>
      </c>
      <c r="V247" s="2645">
        <f t="shared" si="1971"/>
        <v>2.6503380582552465E-2</v>
      </c>
      <c r="W247" s="2645">
        <f t="shared" ref="W247" si="3303">U247/U246-1</f>
        <v>2.7224933352529179E-2</v>
      </c>
      <c r="X247" s="2645">
        <f t="shared" si="3212"/>
        <v>9.2670007780897665E-2</v>
      </c>
      <c r="Y247" s="2645">
        <f t="shared" si="3136"/>
        <v>0.10213484462720124</v>
      </c>
      <c r="Z247" s="3269">
        <f t="shared" si="3059"/>
        <v>21</v>
      </c>
      <c r="AA247" s="2645">
        <f t="shared" ref="AA247" si="3304">Z247/Z246-1</f>
        <v>1.156069364161838E-2</v>
      </c>
      <c r="AB247" s="2645">
        <f t="shared" si="3138"/>
        <v>8.9211618257261316E-2</v>
      </c>
      <c r="AC247" s="3275">
        <f t="shared" si="3139"/>
        <v>1.489969408023506E-2</v>
      </c>
      <c r="AD247" s="5416">
        <f t="shared" si="1914"/>
        <v>71.133673568736342</v>
      </c>
      <c r="AE247" s="5416">
        <f t="shared" si="1915"/>
        <v>52.643794301345167</v>
      </c>
      <c r="AF247" s="5416">
        <f t="shared" si="1916"/>
        <v>30.564920000598221</v>
      </c>
      <c r="AG247" s="5416">
        <f t="shared" si="1917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05">AH247+AI247</f>
        <v>11600000</v>
      </c>
      <c r="AK247" s="3185">
        <f>BM!AO75*1000</f>
        <v>0</v>
      </c>
      <c r="AL247" s="3188">
        <f t="shared" ref="AL247" si="3306">AJ247+AK247</f>
        <v>11600000</v>
      </c>
      <c r="AM247" s="3830">
        <f t="shared" si="3272"/>
        <v>46500000</v>
      </c>
      <c r="AN247" s="3445">
        <f t="shared" si="3214"/>
        <v>0</v>
      </c>
      <c r="AO247" s="3188">
        <f t="shared" si="3215"/>
        <v>46500000</v>
      </c>
      <c r="AP247" s="3445">
        <f t="shared" si="3216"/>
        <v>156540150</v>
      </c>
      <c r="AQ247" s="3188">
        <f t="shared" si="3217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07">AZ247/AZ246-1</f>
        <v>3.9037287591352499E-3</v>
      </c>
      <c r="BB247" s="2654">
        <f t="shared" ref="BB247" si="3308">AZ247/AZ235-1</f>
        <v>0.25561889750201838</v>
      </c>
      <c r="BC247" s="2654">
        <f t="shared" si="314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09">(AZ247-AZ246)-SUM(BD247:BG247)</f>
        <v>-28292579.99728822</v>
      </c>
      <c r="BI247" s="3475">
        <f t="shared" si="3221"/>
        <v>-137862935.80000001</v>
      </c>
      <c r="BJ247" s="3475">
        <f t="shared" ref="BJ247" si="3310">BJ246+BE247</f>
        <v>201910715.01851034</v>
      </c>
      <c r="BK247" s="3475">
        <f t="shared" ref="BK247" si="3311">BK246+BF247</f>
        <v>-136885820.76623514</v>
      </c>
      <c r="BL247" s="3475">
        <f t="shared" ref="BL247" si="3312">BL246+BG247</f>
        <v>-40368744.492309876</v>
      </c>
      <c r="BM247" s="3476">
        <f t="shared" ref="BM247" si="3313">BM246+BH247</f>
        <v>111453400.04003468</v>
      </c>
      <c r="BN247" s="3475">
        <f>VLOOKUP(B247,Tabla.BCRA,BCRA!$L$1,TRUE)</f>
        <v>1326447643.7799101</v>
      </c>
      <c r="BO247" s="5400">
        <v>1164926</v>
      </c>
      <c r="BP247" s="3780">
        <f t="shared" si="1878"/>
        <v>1.1656727042895685</v>
      </c>
      <c r="BQ247" s="3447">
        <f t="shared" si="2066"/>
        <v>-7.7553318438781105E-3</v>
      </c>
      <c r="BR247" s="3447">
        <f t="shared" si="2067"/>
        <v>0.24256520148434646</v>
      </c>
      <c r="BS247" s="5374">
        <f t="shared" si="3152"/>
        <v>-0.32425201838151263</v>
      </c>
      <c r="BT247" s="6090">
        <f>DEPOSITOS!AC191</f>
        <v>1639969</v>
      </c>
      <c r="BU247" s="3780">
        <f t="shared" si="1879"/>
        <v>1.6410202014385971</v>
      </c>
      <c r="BV247" s="3447">
        <f t="shared" si="2069"/>
        <v>-1.5279074585013319E-2</v>
      </c>
      <c r="BW247" s="3447">
        <f t="shared" si="2070"/>
        <v>0.27383356583824492</v>
      </c>
      <c r="BX247" s="5374">
        <f t="shared" si="3153"/>
        <v>-4.8690009780115617E-2</v>
      </c>
      <c r="BY247" s="2884">
        <f t="shared" si="3071"/>
        <v>153.96781886289057</v>
      </c>
      <c r="BZ247" s="2885">
        <v>2.1000000000000001E-2</v>
      </c>
      <c r="CA247" s="2663">
        <f t="shared" si="3154"/>
        <v>8.5587632989999829E-2</v>
      </c>
      <c r="CB247" s="2664">
        <f t="shared" ref="CB247" si="3314">BY247/BY235-1</f>
        <v>0.22288980701220185</v>
      </c>
      <c r="CC247" s="3260">
        <f t="shared" si="3109"/>
        <v>467.27124114576276</v>
      </c>
      <c r="CD247" s="3261">
        <v>2.7E-2</v>
      </c>
      <c r="CE247" s="3262">
        <f t="shared" si="3156"/>
        <v>9.5200950271999929E-2</v>
      </c>
      <c r="CF247" s="3263">
        <f t="shared" ref="CF247" si="3315">CC247/CC235-1</f>
        <v>0.25192849442390464</v>
      </c>
      <c r="CG247" s="3260">
        <f t="shared" si="3228"/>
        <v>1328.8321275198741</v>
      </c>
      <c r="CH247" s="3543"/>
      <c r="CI247" s="3262">
        <f t="shared" si="3158"/>
        <v>9.5200950271999929E-2</v>
      </c>
      <c r="CJ247" s="3262">
        <f t="shared" si="2077"/>
        <v>0.26182518152952183</v>
      </c>
      <c r="CK247" s="3420">
        <f t="shared" si="3229"/>
        <v>0.41039558788611696</v>
      </c>
      <c r="CL247" s="5983">
        <f t="shared" si="2009"/>
        <v>2.9805189060532453</v>
      </c>
      <c r="CM247" s="3262" t="str">
        <f t="shared" si="2025"/>
        <v>2Y, 12M</v>
      </c>
      <c r="CN247" s="5983"/>
      <c r="CO247" s="3196">
        <f t="shared" si="1880"/>
        <v>1248.1647205692971</v>
      </c>
      <c r="CP247" s="2651">
        <f t="shared" si="1881"/>
        <v>1287.9169120823026</v>
      </c>
      <c r="CQ247" s="3209">
        <f t="shared" si="1882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16">CV246</f>
        <v>0.28999999999999998</v>
      </c>
      <c r="CW247" s="3997">
        <f t="shared" si="328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17">DB247-DK247</f>
        <v>195607</v>
      </c>
      <c r="DU247" s="2651">
        <f t="shared" ref="DU247" si="3318">DC247-DL247</f>
        <v>32839</v>
      </c>
      <c r="DV247" s="2651">
        <f t="shared" ref="DV247" si="3319">DD247-DM247</f>
        <v>341136</v>
      </c>
      <c r="DW247" s="2651">
        <f t="shared" ref="DW247" si="3320">DE247-DN247</f>
        <v>981</v>
      </c>
      <c r="DX247" s="2651">
        <f t="shared" ref="DX247" si="3321">DF247-DO247</f>
        <v>28378</v>
      </c>
      <c r="DY247" s="2651">
        <f t="shared" ref="DY247" si="3322">DG247-DP247</f>
        <v>0</v>
      </c>
      <c r="DZ247" s="2651">
        <f t="shared" ref="DZ247" si="3323">DH247-DQ247</f>
        <v>598941</v>
      </c>
      <c r="EA247" s="2651">
        <f t="shared" ref="EA247" si="3324">DI247-DR247</f>
        <v>0</v>
      </c>
      <c r="EB247" s="5096">
        <f t="shared" ref="EB247" si="332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32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1835"/>
        <v>20.719476201422399</v>
      </c>
      <c r="EW247" s="2659">
        <f t="shared" si="1836"/>
        <v>20.46</v>
      </c>
      <c r="EX247" s="2659">
        <f t="shared" si="1837"/>
        <v>0</v>
      </c>
      <c r="EY247" s="2863">
        <f t="shared" si="1838"/>
        <v>20.65</v>
      </c>
      <c r="EZ247" s="2659">
        <f t="shared" si="1839"/>
        <v>0.56076981600589959</v>
      </c>
      <c r="FA247" s="2864">
        <f t="shared" si="1840"/>
        <v>0.59</v>
      </c>
      <c r="FB247" s="2865">
        <f t="shared" si="1841"/>
        <v>0.41</v>
      </c>
      <c r="FC247" s="2866">
        <f t="shared" si="1842"/>
        <v>20</v>
      </c>
      <c r="FD247" s="2659">
        <f t="shared" si="1843"/>
        <v>19.5625</v>
      </c>
      <c r="FE247" s="5248">
        <f t="shared" si="1844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883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884"/>
        <v>655.60000000003492</v>
      </c>
      <c r="FS247" s="2673">
        <v>203305.7</v>
      </c>
      <c r="FT247" s="5100">
        <f t="shared" si="1929"/>
        <v>-10342.399999999994</v>
      </c>
      <c r="FU247" s="2644">
        <v>33116.699999999997</v>
      </c>
      <c r="FV247" s="2672"/>
      <c r="FW247" s="5100">
        <f t="shared" si="1930"/>
        <v>-43459.099999999991</v>
      </c>
      <c r="FX247" s="3625">
        <v>4040.8</v>
      </c>
      <c r="FY247" s="5100">
        <f t="shared" si="1931"/>
        <v>-47499.899999999994</v>
      </c>
      <c r="FZ247" s="3445">
        <f t="shared" si="3284"/>
        <v>384707.9</v>
      </c>
      <c r="GA247" s="3445">
        <f t="shared" si="3230"/>
        <v>293930.90000000002</v>
      </c>
      <c r="GB247" s="3445">
        <f t="shared" si="3231"/>
        <v>25290.1</v>
      </c>
      <c r="GC247" s="3445">
        <f t="shared" si="3232"/>
        <v>57105</v>
      </c>
      <c r="GD247" s="3445">
        <f t="shared" si="3233"/>
        <v>715.2</v>
      </c>
      <c r="GE247" s="3445">
        <f t="shared" si="3234"/>
        <v>3252.5999999999767</v>
      </c>
      <c r="GF247" s="3609">
        <f t="shared" si="3235"/>
        <v>765001.7</v>
      </c>
      <c r="GG247" s="3445">
        <f t="shared" si="3236"/>
        <v>152424.5</v>
      </c>
      <c r="GH247" s="3445">
        <f t="shared" si="3237"/>
        <v>370738.1</v>
      </c>
      <c r="GI247" s="3445">
        <f t="shared" si="3238"/>
        <v>213612.79999999999</v>
      </c>
      <c r="GJ247" s="3445">
        <f t="shared" si="3239"/>
        <v>13350.3</v>
      </c>
      <c r="GK247" s="3445">
        <f t="shared" si="3240"/>
        <v>54559.099999999991</v>
      </c>
      <c r="GL247" s="3445">
        <f t="shared" si="3241"/>
        <v>1660.1999999999534</v>
      </c>
      <c r="GM247" s="3188">
        <f t="shared" si="3242"/>
        <v>806345</v>
      </c>
      <c r="GN247" s="5100">
        <f t="shared" si="3243"/>
        <v>-41343.300000000047</v>
      </c>
      <c r="GO247" s="3445">
        <f t="shared" si="3244"/>
        <v>93638.8</v>
      </c>
      <c r="GP247" s="3619"/>
      <c r="GQ247" s="5100">
        <f t="shared" si="3245"/>
        <v>-134982.10000000003</v>
      </c>
      <c r="GR247" s="3622">
        <f t="shared" si="3246"/>
        <v>31168.5</v>
      </c>
      <c r="GS247" s="5255">
        <f t="shared" si="324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187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188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189"/>
        <v>149.92104309999922</v>
      </c>
      <c r="HF247" s="3380">
        <v>16584.702031209999</v>
      </c>
      <c r="HG247" s="5110">
        <f t="shared" si="2795"/>
        <v>236227.30322167004</v>
      </c>
      <c r="HH247" s="3435">
        <f t="shared" si="3248"/>
        <v>184490.27295900998</v>
      </c>
      <c r="HI247" s="3435">
        <f t="shared" si="3248"/>
        <v>325223.99301184999</v>
      </c>
      <c r="HJ247" s="3435">
        <f t="shared" si="3248"/>
        <v>64837.134263070002</v>
      </c>
      <c r="HK247" s="3445">
        <f t="shared" si="3248"/>
        <v>61198.077503790002</v>
      </c>
      <c r="HL247" s="3380">
        <f t="shared" si="3248"/>
        <v>635749.47773772001</v>
      </c>
      <c r="HM247" s="3438">
        <f t="shared" si="3248"/>
        <v>112905.38508509001</v>
      </c>
      <c r="HN247" s="3435">
        <f t="shared" si="3248"/>
        <v>166245.0250662</v>
      </c>
      <c r="HO247" s="3445">
        <f t="shared" si="3248"/>
        <v>7114.9403937300376</v>
      </c>
      <c r="HP247" s="3440">
        <f t="shared" si="3248"/>
        <v>286265.35054502002</v>
      </c>
      <c r="HQ247" s="3435">
        <f t="shared" si="3248"/>
        <v>28992.807472009998</v>
      </c>
      <c r="HR247" s="3435">
        <f t="shared" si="3248"/>
        <v>21110.60501259</v>
      </c>
      <c r="HS247" s="3445">
        <f t="shared" si="3248"/>
        <v>572.32165902999805</v>
      </c>
      <c r="HT247" s="3380">
        <f t="shared" si="3248"/>
        <v>50675.734143629998</v>
      </c>
      <c r="HU247" s="5110">
        <f t="shared" si="3248"/>
        <v>972690.5624263701</v>
      </c>
      <c r="HV247" s="3446">
        <f t="shared" si="3249"/>
        <v>0.404922568113953</v>
      </c>
      <c r="HW247" s="3446">
        <f t="shared" si="2893"/>
        <v>0.37407351739275074</v>
      </c>
      <c r="HX247" s="3446">
        <f t="shared" si="2894"/>
        <v>0.20498414862540115</v>
      </c>
      <c r="HY247" s="3447">
        <f t="shared" si="2895"/>
        <v>-0.2627154909241991</v>
      </c>
      <c r="HZ247" s="3448">
        <f t="shared" si="2895"/>
        <v>0.27673434278270581</v>
      </c>
      <c r="IA247" s="3449">
        <f t="shared" si="2897"/>
        <v>0.26228980225795606</v>
      </c>
      <c r="IB247" s="3446">
        <f t="shared" si="2898"/>
        <v>0.20290519984982147</v>
      </c>
      <c r="IC247" s="3447">
        <f t="shared" si="2899"/>
        <v>0.35892214586551896</v>
      </c>
      <c r="ID247" s="3450">
        <f t="shared" si="2900"/>
        <v>0.22901256695231509</v>
      </c>
      <c r="IE247" s="3446">
        <f t="shared" si="2901"/>
        <v>0.63200492300167377</v>
      </c>
      <c r="IF247" s="3446">
        <f t="shared" si="2902"/>
        <v>-3.0283723396804629E-2</v>
      </c>
      <c r="IG247" s="3447">
        <f t="shared" si="2903"/>
        <v>0.59576524245965001</v>
      </c>
      <c r="IH247" s="3448">
        <f t="shared" si="2904"/>
        <v>0.19845142548583494</v>
      </c>
      <c r="II247" s="5120">
        <f>HG247/HG235-1</f>
        <v>0.25686922125383838</v>
      </c>
      <c r="IJ247" s="3447">
        <f t="shared" ref="IJ247:IJ249" si="3327">GT247/($AY247/12)</f>
        <v>3.6281323759688802E-2</v>
      </c>
      <c r="IK247" s="3447">
        <f t="shared" ref="IK247:IK249" si="3328">GU247/($AY247/12)</f>
        <v>7.203824519862688E-2</v>
      </c>
      <c r="IL247" s="3447">
        <f t="shared" ref="IL247:IL249" si="3329">GV247/($AY247/12)</f>
        <v>1.3325207329553775E-2</v>
      </c>
      <c r="IM247" s="3447">
        <f t="shared" ref="IM247:IM249" si="3330">GW247/($AY247/12)</f>
        <v>1.0414683625675323E-2</v>
      </c>
      <c r="IN247" s="5625">
        <f t="shared" ref="IN247:IN249" si="3331">GX247/($AY247/12)</f>
        <v>0.13205945991354479</v>
      </c>
      <c r="IO247" s="4072">
        <f t="shared" ref="IO247:IO249" si="3332">GY247/($AY247/12)</f>
        <v>2.3276789477679763E-2</v>
      </c>
      <c r="IP247" s="3447">
        <f t="shared" ref="IP247:IP249" si="3333">GZ247/($AY247/12)</f>
        <v>3.4785927868132532E-2</v>
      </c>
      <c r="IQ247" s="3447">
        <f t="shared" ref="IQ247:IQ249" si="3334">HA247/($AY247/12)</f>
        <v>1.4785227810039504E-3</v>
      </c>
      <c r="IR247" s="5626">
        <f t="shared" ref="IR247:IR249" si="3335">HB247/($AY247/12)</f>
        <v>5.9541240126816254E-2</v>
      </c>
      <c r="IS247" s="3447">
        <f t="shared" ref="IS247:IS249" si="3336">HC247/($AY247/12)</f>
        <v>6.6777327222303099E-3</v>
      </c>
      <c r="IT247" s="3447">
        <f t="shared" ref="IT247:IT249" si="3337">HD247/($AY247/12)</f>
        <v>7.6588100307001857E-3</v>
      </c>
      <c r="IU247" s="3447">
        <f t="shared" ref="IU247:IU249" si="3338">HE247/($AY247/12)</f>
        <v>1.3078053461874878E-4</v>
      </c>
      <c r="IV247" s="5625">
        <f t="shared" ref="IV247:IV249" si="3339">HF247/($AY247/12)</f>
        <v>1.4467323287549244E-2</v>
      </c>
      <c r="IW247" s="4161"/>
      <c r="IX247" s="3244"/>
      <c r="IY247" s="5124"/>
      <c r="IZ247" s="3786">
        <f t="shared" si="2359"/>
        <v>3.7353499999999999</v>
      </c>
      <c r="JA247" s="3786">
        <f t="shared" si="2360"/>
        <v>3.3493200000000001</v>
      </c>
      <c r="JB247" s="3786">
        <f t="shared" si="2361"/>
        <v>4.3056900000000002</v>
      </c>
      <c r="JC247" s="5338">
        <f t="shared" si="1830"/>
        <v>0.57034000000000029</v>
      </c>
      <c r="JD247" s="5339">
        <f t="shared" si="1831"/>
        <v>0.95637000000000016</v>
      </c>
      <c r="JE247" s="3240">
        <f>('INDEC (ACT)'!W344/'INDEC (ACT)'!$W$316)*100</f>
        <v>100.16818674806029</v>
      </c>
      <c r="JF247" s="2654">
        <f t="shared" si="3285"/>
        <v>-3.0080115361569737E-2</v>
      </c>
      <c r="JG247" s="2654">
        <f t="shared" ref="JG247" si="3340">JE247/JE235-1</f>
        <v>-2.5107520309648468E-3</v>
      </c>
      <c r="JH247" s="2660">
        <f t="shared" ref="JH247:JH248" si="3341">JE247/$JE$243-1</f>
        <v>-3.3864799810117474E-2</v>
      </c>
      <c r="JI247" s="2678">
        <f>(VLOOKUP(B247,OJF.IGA,4,TRUE)/'OJF (IGA)'!$D$280)*100</f>
        <v>101.17178206043303</v>
      </c>
      <c r="JJ247" s="2654">
        <f t="shared" si="3251"/>
        <v>-4.4277125358206493E-2</v>
      </c>
      <c r="JK247" s="2654">
        <f t="shared" si="3252"/>
        <v>-1.682080924855478E-2</v>
      </c>
      <c r="JL247" s="4057">
        <f t="shared" si="325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342">JM247/JM235-1</f>
        <v>-0.28267016290923552</v>
      </c>
      <c r="KD247" s="3447">
        <f t="shared" si="3342"/>
        <v>6.2168448997903525E-2</v>
      </c>
      <c r="KE247" s="3447">
        <f t="shared" si="3342"/>
        <v>6.3528808204325271E-2</v>
      </c>
      <c r="KF247" s="3447">
        <f t="shared" si="3342"/>
        <v>4.0086732369343014E-2</v>
      </c>
      <c r="KG247" s="3447">
        <f t="shared" si="3342"/>
        <v>3.2188459334392849E-2</v>
      </c>
      <c r="KH247" s="3447">
        <f t="shared" si="3342"/>
        <v>0.10602533287804028</v>
      </c>
      <c r="KI247" s="3447">
        <f t="shared" si="3342"/>
        <v>6.4409029012335361E-2</v>
      </c>
      <c r="KJ247" s="3447">
        <f t="shared" si="3342"/>
        <v>1.1186803163152348E-2</v>
      </c>
      <c r="KK247" s="3447">
        <f t="shared" si="3342"/>
        <v>-1.123974888250201E-2</v>
      </c>
      <c r="KL247" s="3447">
        <f t="shared" si="3342"/>
        <v>0.10267250655012083</v>
      </c>
      <c r="KM247" s="3447">
        <f t="shared" si="3342"/>
        <v>6.5066070985667857E-2</v>
      </c>
      <c r="KN247" s="3447">
        <f t="shared" si="3342"/>
        <v>-7.3473395523626639E-4</v>
      </c>
      <c r="KO247" s="3447">
        <f t="shared" si="3342"/>
        <v>2.0995746687349826E-2</v>
      </c>
      <c r="KP247" s="3447">
        <f t="shared" si="3342"/>
        <v>2.2549575390345522E-2</v>
      </c>
      <c r="KQ247" s="3447">
        <f t="shared" si="3342"/>
        <v>-5.7361021170072246E-2</v>
      </c>
      <c r="KR247" s="3447">
        <f t="shared" si="3342"/>
        <v>3.7658131346398172E-2</v>
      </c>
      <c r="KS247" s="4078">
        <f t="shared" si="2439"/>
        <v>253.91857267245717</v>
      </c>
      <c r="KT247" s="3614">
        <f t="shared" si="2366"/>
        <v>184.76970510249771</v>
      </c>
      <c r="KU247" s="3614">
        <f t="shared" si="2367"/>
        <v>95.538344968313453</v>
      </c>
      <c r="KV247" s="3614">
        <f t="shared" si="2368"/>
        <v>114.99702022077854</v>
      </c>
      <c r="KW247" s="3614">
        <f t="shared" si="2369"/>
        <v>89.960720543313371</v>
      </c>
      <c r="KX247" s="3614">
        <f t="shared" si="2370"/>
        <v>106.09569319626296</v>
      </c>
      <c r="KY247" s="3614">
        <f t="shared" si="2371"/>
        <v>119.30813869058522</v>
      </c>
      <c r="KZ247" s="3614">
        <f t="shared" si="2372"/>
        <v>93.739436693647036</v>
      </c>
      <c r="LA247" s="3614">
        <f t="shared" si="2373"/>
        <v>103.66016392954126</v>
      </c>
      <c r="LB247" s="3614">
        <f t="shared" si="2374"/>
        <v>107.56186992638584</v>
      </c>
      <c r="LC247" s="3614">
        <f t="shared" si="2375"/>
        <v>111.82033288711877</v>
      </c>
      <c r="LD247" s="3614">
        <f t="shared" si="2376"/>
        <v>100.94159543106475</v>
      </c>
      <c r="LE247" s="3614">
        <f t="shared" si="2377"/>
        <v>104.74682527068811</v>
      </c>
      <c r="LF247" s="3614">
        <f t="shared" si="2378"/>
        <v>110.38364247145593</v>
      </c>
      <c r="LG247" s="3614">
        <f t="shared" si="2379"/>
        <v>101.55896288250908</v>
      </c>
      <c r="LH247" s="3614">
        <f t="shared" si="2380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343">LK247/LQ247</f>
        <v>0.50892518597328262</v>
      </c>
      <c r="LS247" s="3812">
        <f t="shared" ref="LS247" si="3344">LL247/LQ247</f>
        <v>0.25627647926727215</v>
      </c>
      <c r="LT247" s="3812">
        <f t="shared" ref="LT247" si="3345">LM247/LQ247</f>
        <v>3.9011824802742352E-2</v>
      </c>
      <c r="LU247" s="3812">
        <f t="shared" ref="LU247" si="3346">LN247/LQ247</f>
        <v>3.2642092485793646E-2</v>
      </c>
      <c r="LV247" s="3812">
        <f t="shared" ref="LV247" si="3347">LO247/LQ247</f>
        <v>0.12933709743673441</v>
      </c>
      <c r="LW247" s="3812">
        <f t="shared" ref="LW247" si="3348">LP247/LQ247</f>
        <v>3.3807320034174825E-2</v>
      </c>
      <c r="LX247" s="5131">
        <f t="shared" ref="LX247" si="3349">LQ247/LQ247</f>
        <v>1</v>
      </c>
      <c r="LY247" s="3614">
        <f t="shared" ref="LY247:LY249" si="3350">(LK247/$LK$219)*100</f>
        <v>100.93432334042049</v>
      </c>
      <c r="LZ247" s="3614">
        <f t="shared" ref="LZ247:LZ249" si="3351">(LL247/$LL$219)*100</f>
        <v>102.35839056553149</v>
      </c>
      <c r="MA247" s="3614">
        <f t="shared" ref="MA247:MA249" si="3352">(LM247/$LM$219)*100</f>
        <v>108.03394904501479</v>
      </c>
      <c r="MB247" s="3614">
        <f t="shared" ref="MB247:MB249" si="3353">(LN247/$LN$219)*100</f>
        <v>99.032797364409689</v>
      </c>
      <c r="MC247" s="3614">
        <f t="shared" ref="MC247:MC249" si="3354">(LO247/$LO$219)*100</f>
        <v>110.35201354068427</v>
      </c>
      <c r="MD247" s="3614">
        <f t="shared" ref="MD247:MD249" si="3355">(LP247/$LP$219)*100</f>
        <v>118.20046635897174</v>
      </c>
      <c r="ME247" s="5080">
        <f t="shared" ref="ME247:ME249" si="335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288"/>
        <v>100</v>
      </c>
      <c r="NG247" s="4736"/>
      <c r="NK247" s="2944">
        <f t="shared" si="2381"/>
        <v>42855</v>
      </c>
      <c r="NL247" s="2945">
        <f t="shared" si="2382"/>
        <v>0.27272320944884831</v>
      </c>
      <c r="NM247" s="2945"/>
      <c r="NN247" s="2875"/>
      <c r="NO247" s="2958"/>
      <c r="NP247" s="2875"/>
      <c r="NV247" s="6082">
        <f t="shared" si="2383"/>
        <v>20.691700000000001</v>
      </c>
      <c r="NW247" s="2875">
        <f t="shared" si="2384"/>
        <v>23.425963937111959</v>
      </c>
      <c r="NX247" s="2875">
        <f t="shared" si="2385"/>
        <v>30.023658427246975</v>
      </c>
      <c r="NY247" s="2875">
        <f t="shared" si="2386"/>
        <v>40.568753568138128</v>
      </c>
      <c r="OA247" s="2875"/>
    </row>
    <row r="248" spans="2:391">
      <c r="B248" s="2604">
        <v>43251</v>
      </c>
      <c r="C248" s="5083"/>
      <c r="D248" s="5084" t="s">
        <v>3575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69"/>
        <v>-6524856.7194630876</v>
      </c>
      <c r="I248" s="2607">
        <f t="shared" si="1908"/>
        <v>-5350853.8028252348</v>
      </c>
      <c r="J248" s="2607">
        <f t="shared" si="1909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269"/>
        <v>-10166170</v>
      </c>
      <c r="Q248" s="431">
        <f t="shared" si="3207"/>
        <v>-969815.77668159641</v>
      </c>
      <c r="R248" s="431">
        <f t="shared" si="3208"/>
        <v>4847019.9666292258</v>
      </c>
      <c r="S248" s="431">
        <f t="shared" si="3209"/>
        <v>-1548461.7132983902</v>
      </c>
      <c r="T248" s="5789">
        <f t="shared" si="3210"/>
        <v>2880477.2045458537</v>
      </c>
      <c r="U248" s="2610">
        <f>VLOOKUP(B248,Tabla.BCRA,BCRA!$AK$1,TRUE)</f>
        <v>24.947500000000002</v>
      </c>
      <c r="V248" s="2606">
        <f t="shared" si="1971"/>
        <v>0.17059023950295624</v>
      </c>
      <c r="W248" s="2606">
        <f t="shared" ref="W248" si="3357">U248/U247-1</f>
        <v>0.20567667228888875</v>
      </c>
      <c r="X248" s="2606">
        <f t="shared" si="3212"/>
        <v>0.24745164846176976</v>
      </c>
      <c r="Y248" s="2606">
        <f t="shared" si="3136"/>
        <v>0.32881827188375534</v>
      </c>
      <c r="Z248" s="3268">
        <f t="shared" si="3059"/>
        <v>25.97</v>
      </c>
      <c r="AA248" s="2606">
        <f t="shared" ref="AA248" si="3358">Z248/Z247-1</f>
        <v>0.23666666666666658</v>
      </c>
      <c r="AB248" s="2606">
        <f t="shared" si="3138"/>
        <v>0.34699170124481316</v>
      </c>
      <c r="AC248" s="3274">
        <f t="shared" si="3139"/>
        <v>4.0986070748571857E-2</v>
      </c>
      <c r="AD248" s="5415">
        <f t="shared" si="1914"/>
        <v>83.697014227962413</v>
      </c>
      <c r="AE248" s="5415">
        <f t="shared" si="1915"/>
        <v>57.562072009827617</v>
      </c>
      <c r="AF248" s="5415">
        <f t="shared" si="1916"/>
        <v>38.213187850753485</v>
      </c>
      <c r="AG248" s="5415">
        <f t="shared" si="1917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359">AH248+AI248</f>
        <v>11700000</v>
      </c>
      <c r="AK248" s="3184">
        <f>BM!AO76*1000</f>
        <v>-55211000</v>
      </c>
      <c r="AL248" s="3187">
        <f t="shared" ref="AL248" si="3360">AJ248+AK248</f>
        <v>-43511000</v>
      </c>
      <c r="AM248" s="3829">
        <f t="shared" si="3272"/>
        <v>58200000</v>
      </c>
      <c r="AN248" s="3442">
        <f t="shared" si="3214"/>
        <v>0</v>
      </c>
      <c r="AO248" s="3187">
        <f t="shared" si="3215"/>
        <v>58200000</v>
      </c>
      <c r="AP248" s="3442">
        <f t="shared" si="3216"/>
        <v>101329150</v>
      </c>
      <c r="AQ248" s="3187">
        <f t="shared" si="3217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361">AZ248/AZ247-1</f>
        <v>2.1119926960572633E-2</v>
      </c>
      <c r="BB248" s="2616">
        <f t="shared" ref="BB248" si="3362">AZ248/AZ236-1</f>
        <v>0.34788561764122017</v>
      </c>
      <c r="BC248" s="2616">
        <f t="shared" si="314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363">(AZ248-AZ247)-SUM(BD248:BG248)</f>
        <v>-99868245.223370016</v>
      </c>
      <c r="BI248" s="3473">
        <f t="shared" si="3221"/>
        <v>-216911827.70000002</v>
      </c>
      <c r="BJ248" s="3473">
        <f t="shared" ref="BJ248" si="3364">BJ247+BE248</f>
        <v>156867836.28856042</v>
      </c>
      <c r="BK248" s="3473">
        <f t="shared" ref="BK248" si="3365">BK247+BF248</f>
        <v>81195139.927097917</v>
      </c>
      <c r="BL248" s="3473">
        <f t="shared" ref="BL248" si="3366">BL247+BG248</f>
        <v>-13383291.332322996</v>
      </c>
      <c r="BM248" s="3474">
        <f t="shared" ref="BM248" si="3367">BM247+BH248</f>
        <v>11585154.816664666</v>
      </c>
      <c r="BN248" s="5413">
        <f>VLOOKUP(B248,Tabla.BCRA,BCRA!$L$1,TRUE)</f>
        <v>1214624918.5499697</v>
      </c>
      <c r="BO248" s="5399">
        <v>1253320</v>
      </c>
      <c r="BP248" s="3779">
        <f t="shared" si="1878"/>
        <v>1.2281842031710577</v>
      </c>
      <c r="BQ248" s="403">
        <f t="shared" si="2066"/>
        <v>7.5879497925189998E-2</v>
      </c>
      <c r="BR248" s="403">
        <f t="shared" si="2067"/>
        <v>0.32902667554579046</v>
      </c>
      <c r="BS248" s="5373">
        <f t="shared" si="3152"/>
        <v>-0.27297660081234132</v>
      </c>
      <c r="BT248" s="6091">
        <f>DEPOSITOS!AC192</f>
        <v>1723925</v>
      </c>
      <c r="BU248" s="3779">
        <f t="shared" si="1879"/>
        <v>1.6893510455842606</v>
      </c>
      <c r="BV248" s="403">
        <f t="shared" si="2069"/>
        <v>5.1193650611688346E-2</v>
      </c>
      <c r="BW248" s="403">
        <f t="shared" si="2070"/>
        <v>0.33433102911274726</v>
      </c>
      <c r="BX248" s="5373">
        <f t="shared" si="3153"/>
        <v>1.1021482609896438E-5</v>
      </c>
      <c r="BY248" s="3256">
        <f t="shared" si="3071"/>
        <v>158.1249499721886</v>
      </c>
      <c r="BZ248" s="3257">
        <v>2.7E-2</v>
      </c>
      <c r="CA248" s="3258">
        <f t="shared" si="3154"/>
        <v>0.1148984990807298</v>
      </c>
      <c r="CB248" s="3259">
        <f t="shared" ref="CB248" si="3368">BY248/BY236-1</f>
        <v>0.23612975571016848</v>
      </c>
      <c r="CC248" s="3256">
        <f t="shared" si="3109"/>
        <v>477.08393720982372</v>
      </c>
      <c r="CD248" s="3257">
        <v>2.1000000000000001E-2</v>
      </c>
      <c r="CE248" s="3258">
        <f t="shared" si="3156"/>
        <v>0.11820017022771179</v>
      </c>
      <c r="CF248" s="3259">
        <f t="shared" ref="CF248" si="3369">CC248/CC236-1</f>
        <v>0.26181539270168463</v>
      </c>
      <c r="CG248" s="3256">
        <f>CG247*(1+CD248)</f>
        <v>1356.7376021977914</v>
      </c>
      <c r="CH248" s="3542"/>
      <c r="CI248" s="3258">
        <f t="shared" si="3158"/>
        <v>0.11820017022771179</v>
      </c>
      <c r="CJ248" s="3258">
        <f t="shared" si="2077"/>
        <v>0.2655437233218485</v>
      </c>
      <c r="CK248" s="3419">
        <f t="shared" si="3229"/>
        <v>0.41039558788611696</v>
      </c>
      <c r="CL248" s="5982">
        <f t="shared" si="2009"/>
        <v>2.943277000473639</v>
      </c>
      <c r="CM248" s="5965" t="str">
        <f t="shared" si="2025"/>
        <v>2Y, 11M</v>
      </c>
      <c r="CN248" s="5982"/>
      <c r="CO248" s="3195">
        <f t="shared" si="1880"/>
        <v>1274.5258683024842</v>
      </c>
      <c r="CP248" s="2613">
        <f t="shared" si="1881"/>
        <v>1353.8500804963287</v>
      </c>
      <c r="CQ248" s="3208">
        <f t="shared" si="1882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370">CV247</f>
        <v>0.28999999999999998</v>
      </c>
      <c r="CW248" s="3996">
        <f t="shared" si="328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371">DB248-DK248</f>
        <v>285171</v>
      </c>
      <c r="DU248" s="2613">
        <f t="shared" ref="DU248" si="3372">DC248-DL248</f>
        <v>42690</v>
      </c>
      <c r="DV248" s="2613">
        <f t="shared" ref="DV248" si="3373">DD248-DM248</f>
        <v>265237</v>
      </c>
      <c r="DW248" s="2613">
        <f t="shared" ref="DW248" si="3374">DE248-DN248</f>
        <v>1001</v>
      </c>
      <c r="DX248" s="2613">
        <f t="shared" ref="DX248" si="3375">DF248-DO248</f>
        <v>24811</v>
      </c>
      <c r="DY248" s="2613">
        <f t="shared" ref="DY248" si="3376">DG248-DP248</f>
        <v>0</v>
      </c>
      <c r="DZ248" s="2613">
        <f t="shared" ref="DZ248" si="3377">DH248-DQ248</f>
        <v>618910</v>
      </c>
      <c r="EA248" s="2613">
        <f t="shared" ref="EA248" si="337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37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1835"/>
        <v>24.819940344321207</v>
      </c>
      <c r="EW248" s="2621">
        <f t="shared" si="1836"/>
        <v>25.64</v>
      </c>
      <c r="EX248" s="2621">
        <f t="shared" si="1837"/>
        <v>0</v>
      </c>
      <c r="EY248" s="2855">
        <f t="shared" si="1838"/>
        <v>24.34</v>
      </c>
      <c r="EZ248" s="2621">
        <f t="shared" si="1839"/>
        <v>1.029292276087554</v>
      </c>
      <c r="FA248" s="2856">
        <f t="shared" si="1840"/>
        <v>0.92</v>
      </c>
      <c r="FB248" s="2857">
        <f t="shared" si="1841"/>
        <v>0.93</v>
      </c>
      <c r="FC248" s="2858">
        <f t="shared" si="1842"/>
        <v>29.3125</v>
      </c>
      <c r="FD248" s="2621">
        <f t="shared" si="1843"/>
        <v>31.125</v>
      </c>
      <c r="FE248" s="5247">
        <f t="shared" si="1844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883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884"/>
        <v>1075.6999999999825</v>
      </c>
      <c r="FS248" s="2635">
        <v>217232.6</v>
      </c>
      <c r="FT248" s="5099">
        <f t="shared" si="1929"/>
        <v>-7817.8000000000175</v>
      </c>
      <c r="FU248" s="2605">
        <v>19521.399999999998</v>
      </c>
      <c r="FV248" s="2634"/>
      <c r="FW248" s="5099">
        <f t="shared" si="1930"/>
        <v>-27339.200000000015</v>
      </c>
      <c r="FX248" s="3624">
        <v>8278.2999999999993</v>
      </c>
      <c r="FY248" s="5099">
        <f t="shared" si="1931"/>
        <v>-35617.500000000015</v>
      </c>
      <c r="FZ248" s="3442">
        <f t="shared" si="3284"/>
        <v>506236.4</v>
      </c>
      <c r="GA248" s="3442">
        <f t="shared" si="3230"/>
        <v>363640.30000000005</v>
      </c>
      <c r="GB248" s="3442">
        <f t="shared" si="3231"/>
        <v>30870.3</v>
      </c>
      <c r="GC248" s="3442">
        <f t="shared" si="3232"/>
        <v>67428.5</v>
      </c>
      <c r="GD248" s="3442">
        <f t="shared" si="3233"/>
        <v>1911</v>
      </c>
      <c r="GE248" s="3442">
        <f t="shared" si="3234"/>
        <v>4329.9999999999709</v>
      </c>
      <c r="GF248" s="3608">
        <f t="shared" si="3235"/>
        <v>974416.5</v>
      </c>
      <c r="GG248" s="3442">
        <f t="shared" si="3236"/>
        <v>190751.2</v>
      </c>
      <c r="GH248" s="3442">
        <f t="shared" si="3237"/>
        <v>468085.8</v>
      </c>
      <c r="GI248" s="3442">
        <f t="shared" si="3238"/>
        <v>274891.3</v>
      </c>
      <c r="GJ248" s="3442">
        <f t="shared" si="3239"/>
        <v>16175.999999999998</v>
      </c>
      <c r="GK248" s="3442">
        <f t="shared" si="3240"/>
        <v>70937.399999999994</v>
      </c>
      <c r="GL248" s="3442">
        <f t="shared" si="3241"/>
        <v>2735.899999999936</v>
      </c>
      <c r="GM248" s="3187">
        <f t="shared" si="3242"/>
        <v>1023577.6</v>
      </c>
      <c r="GN248" s="5099">
        <f t="shared" si="3243"/>
        <v>-49161.100000000064</v>
      </c>
      <c r="GO248" s="3442">
        <f t="shared" si="3244"/>
        <v>113160.2</v>
      </c>
      <c r="GP248" s="3618"/>
      <c r="GQ248" s="5099">
        <f t="shared" si="3245"/>
        <v>-162321.30000000005</v>
      </c>
      <c r="GR248" s="3621">
        <f t="shared" si="3246"/>
        <v>39446.800000000003</v>
      </c>
      <c r="GS248" s="5254">
        <f t="shared" si="324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187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188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189"/>
        <v>174.36198434999824</v>
      </c>
      <c r="HF248" s="3379">
        <v>19592.135667839997</v>
      </c>
      <c r="HG248" s="5109">
        <f t="shared" si="2795"/>
        <v>295420.93491239008</v>
      </c>
      <c r="HH248" s="3434">
        <f t="shared" si="3248"/>
        <v>260909.01980484999</v>
      </c>
      <c r="HI248" s="3434">
        <f t="shared" si="3248"/>
        <v>412548.23190868</v>
      </c>
      <c r="HJ248" s="3434">
        <f t="shared" si="3248"/>
        <v>83903.28241099001</v>
      </c>
      <c r="HK248" s="3442">
        <f t="shared" si="3248"/>
        <v>85615.940698649996</v>
      </c>
      <c r="HL248" s="3379">
        <f t="shared" si="3248"/>
        <v>842976.47482316999</v>
      </c>
      <c r="HM248" s="3437">
        <f t="shared" si="3248"/>
        <v>140438.10748003999</v>
      </c>
      <c r="HN248" s="3434">
        <f t="shared" si="3248"/>
        <v>205517.55341883999</v>
      </c>
      <c r="HO248" s="3442">
        <f t="shared" si="3248"/>
        <v>8911.4918052400462</v>
      </c>
      <c r="HP248" s="3378">
        <f t="shared" si="3248"/>
        <v>354867.15270412003</v>
      </c>
      <c r="HQ248" s="3434">
        <f t="shared" si="3248"/>
        <v>37568.706934229995</v>
      </c>
      <c r="HR248" s="3434">
        <f t="shared" si="3248"/>
        <v>31952.479233860002</v>
      </c>
      <c r="HS248" s="3442">
        <f t="shared" si="3248"/>
        <v>746.68364337999628</v>
      </c>
      <c r="HT248" s="3379">
        <f t="shared" si="3248"/>
        <v>70267.869811469995</v>
      </c>
      <c r="HU248" s="5109">
        <f t="shared" si="3248"/>
        <v>1268111.4973387602</v>
      </c>
      <c r="HV248" s="111">
        <f t="shared" si="3249"/>
        <v>0.46179100419784036</v>
      </c>
      <c r="HW248" s="111">
        <f t="shared" si="2893"/>
        <v>0.46186337263003807</v>
      </c>
      <c r="HX248" s="111">
        <f t="shared" si="2894"/>
        <v>0.42945257133398917</v>
      </c>
      <c r="HY248" s="403">
        <f t="shared" si="2895"/>
        <v>0.75413464778385486</v>
      </c>
      <c r="HZ248" s="3411">
        <f t="shared" si="2895"/>
        <v>0.48794487325163338</v>
      </c>
      <c r="IA248" s="3443">
        <f t="shared" si="2897"/>
        <v>0.28058340253765834</v>
      </c>
      <c r="IB248" s="111">
        <f t="shared" si="2898"/>
        <v>0.24349844777130447</v>
      </c>
      <c r="IC248" s="403">
        <f t="shared" si="2899"/>
        <v>0.15736326142060419</v>
      </c>
      <c r="ID248" s="3444">
        <f t="shared" si="2900"/>
        <v>0.25564504524597331</v>
      </c>
      <c r="IE248" s="111">
        <f t="shared" si="2901"/>
        <v>0.63188430608687152</v>
      </c>
      <c r="IF248" s="111">
        <f t="shared" si="2902"/>
        <v>0.59682750775381077</v>
      </c>
      <c r="IG248" s="403">
        <f t="shared" si="2903"/>
        <v>0.65710010093038029</v>
      </c>
      <c r="IH248" s="3411">
        <f t="shared" si="2904"/>
        <v>0.61251243157476187</v>
      </c>
      <c r="II248" s="5119">
        <f t="shared" si="2904"/>
        <v>0.43369669666266764</v>
      </c>
      <c r="IJ248" s="403">
        <f t="shared" si="3327"/>
        <v>6.4767609412934468E-2</v>
      </c>
      <c r="IK248" s="403">
        <f t="shared" si="3328"/>
        <v>7.401040229776483E-2</v>
      </c>
      <c r="IL248" s="403">
        <f t="shared" si="3329"/>
        <v>1.615923954817965E-2</v>
      </c>
      <c r="IM248" s="403">
        <f t="shared" si="3330"/>
        <v>2.0695008638305767E-2</v>
      </c>
      <c r="IN248" s="5622">
        <f t="shared" si="3331"/>
        <v>0.17563225989718473</v>
      </c>
      <c r="IO248" s="5624">
        <f t="shared" si="3332"/>
        <v>2.3334962738242662E-2</v>
      </c>
      <c r="IP248" s="403">
        <f t="shared" si="3333"/>
        <v>3.3284866370988486E-2</v>
      </c>
      <c r="IQ248" s="403">
        <f t="shared" si="3334"/>
        <v>1.5226413009057414E-3</v>
      </c>
      <c r="IR248" s="5623">
        <f t="shared" si="3335"/>
        <v>5.8142470410136891E-2</v>
      </c>
      <c r="IS248" s="403">
        <f t="shared" si="3336"/>
        <v>7.2683802032785655E-3</v>
      </c>
      <c r="IT248" s="403">
        <f t="shared" si="3337"/>
        <v>9.1888745085539712E-3</v>
      </c>
      <c r="IU248" s="403">
        <f t="shared" si="3338"/>
        <v>1.477779911992843E-4</v>
      </c>
      <c r="IV248" s="5622">
        <f t="shared" si="3339"/>
        <v>1.6605032703031819E-2</v>
      </c>
      <c r="IW248" s="4160"/>
      <c r="IX248" s="3243"/>
      <c r="IY248" s="5123"/>
      <c r="IZ248" s="3785">
        <f t="shared" si="2359"/>
        <v>4.0443300000000004</v>
      </c>
      <c r="JA248" s="3785">
        <f t="shared" si="2360"/>
        <v>3.66683</v>
      </c>
      <c r="JB248" s="3785">
        <f t="shared" si="2361"/>
        <v>5.2116100000000003</v>
      </c>
      <c r="JC248" s="5336">
        <f t="shared" si="1830"/>
        <v>1.1672799999999999</v>
      </c>
      <c r="JD248" s="5337">
        <f t="shared" si="1831"/>
        <v>1.5447800000000003</v>
      </c>
      <c r="JE248" s="3239">
        <f>('INDEC (ACT)'!W345/'INDEC (ACT)'!$W$316)*100</f>
        <v>97.93050559501846</v>
      </c>
      <c r="JF248" s="2616">
        <f t="shared" si="3285"/>
        <v>-2.2339239889307083E-2</v>
      </c>
      <c r="JG248" s="2616">
        <f>JE248/JE236-1</f>
        <v>-2.6930534789988525E-2</v>
      </c>
      <c r="JH248" s="2622">
        <f t="shared" si="3341"/>
        <v>-5.5447525812663101E-2</v>
      </c>
      <c r="JI248" s="2641">
        <f>(VLOOKUP(B248,OJF.IGA,4,TRUE)/'OJF (IGA)'!$D$280)*100</f>
        <v>100.14870330716154</v>
      </c>
      <c r="JJ248" s="2616">
        <f t="shared" ref="JJ248:JJ249" si="3380">JI248/JI247-1</f>
        <v>-1.0112293491681079E-2</v>
      </c>
      <c r="JK248" s="2616">
        <f t="shared" ref="JK248:JK249" si="3381">JI248/JI236-1</f>
        <v>-2.7886836027713691E-2</v>
      </c>
      <c r="JL248" s="4056">
        <f t="shared" ref="JL248:JL249" si="338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383">JM248/JM236-1</f>
        <v>-0.32816485749943092</v>
      </c>
      <c r="KD248" s="403">
        <f t="shared" si="3383"/>
        <v>-0.21251554241240722</v>
      </c>
      <c r="KE248" s="403">
        <f t="shared" si="3383"/>
        <v>2.7906644268783642E-2</v>
      </c>
      <c r="KF248" s="403">
        <f t="shared" si="3383"/>
        <v>-7.9694297433827721E-3</v>
      </c>
      <c r="KG248" s="403">
        <f t="shared" si="3383"/>
        <v>-1.0704149699839238E-2</v>
      </c>
      <c r="KH248" s="403">
        <f t="shared" si="3383"/>
        <v>5.2235683405476019E-2</v>
      </c>
      <c r="KI248" s="403">
        <f t="shared" si="3383"/>
        <v>1.0091649186774632E-2</v>
      </c>
      <c r="KJ248" s="403">
        <f t="shared" si="3383"/>
        <v>6.5170228440709632E-3</v>
      </c>
      <c r="KK248" s="403">
        <f t="shared" si="3383"/>
        <v>-4.9335669058393927E-2</v>
      </c>
      <c r="KL248" s="403">
        <f t="shared" si="3383"/>
        <v>0.11577053713157071</v>
      </c>
      <c r="KM248" s="403">
        <f t="shared" si="3383"/>
        <v>5.2083415098477026E-2</v>
      </c>
      <c r="KN248" s="403">
        <f t="shared" si="3383"/>
        <v>-2.0562945874431637E-3</v>
      </c>
      <c r="KO248" s="403">
        <f t="shared" si="3383"/>
        <v>1.6697938805384061E-2</v>
      </c>
      <c r="KP248" s="403">
        <f t="shared" si="3383"/>
        <v>2.0977597176283558E-2</v>
      </c>
      <c r="KQ248" s="403">
        <f t="shared" si="3383"/>
        <v>2.044511616078748E-2</v>
      </c>
      <c r="KR248" s="403">
        <f t="shared" si="3383"/>
        <v>-1.6350557190220827E-2</v>
      </c>
      <c r="KS248" s="4077">
        <f t="shared" si="2439"/>
        <v>347.10673425071622</v>
      </c>
      <c r="KT248" s="405">
        <f t="shared" si="2366"/>
        <v>217.94510447825056</v>
      </c>
      <c r="KU248" s="405">
        <f t="shared" si="2367"/>
        <v>100.69011605835504</v>
      </c>
      <c r="KV248" s="405">
        <f t="shared" si="2368"/>
        <v>118.80250500273415</v>
      </c>
      <c r="KW248" s="405">
        <f t="shared" si="2369"/>
        <v>92.218873904608799</v>
      </c>
      <c r="KX248" s="405">
        <f t="shared" si="2370"/>
        <v>109.62137217449002</v>
      </c>
      <c r="KY248" s="405">
        <f t="shared" si="2371"/>
        <v>122.88688592713054</v>
      </c>
      <c r="KZ248" s="405">
        <f t="shared" si="2372"/>
        <v>90.214729748183203</v>
      </c>
      <c r="LA248" s="405">
        <f t="shared" si="2373"/>
        <v>106.50367823591471</v>
      </c>
      <c r="LB248" s="405">
        <f t="shared" si="2374"/>
        <v>110.03376156866862</v>
      </c>
      <c r="LC248" s="405">
        <f t="shared" si="2375"/>
        <v>113.48270142908474</v>
      </c>
      <c r="LD248" s="405">
        <f t="shared" si="2376"/>
        <v>101.01016221017471</v>
      </c>
      <c r="LE248" s="405">
        <f t="shared" si="2377"/>
        <v>105.37552762700308</v>
      </c>
      <c r="LF248" s="405">
        <f t="shared" si="2378"/>
        <v>112.35047924609513</v>
      </c>
      <c r="LG248" s="405">
        <f t="shared" si="2379"/>
        <v>103.84257884525279</v>
      </c>
      <c r="LH248" s="405">
        <f t="shared" si="2380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384">LK248/LQ248</f>
        <v>0.50882600813565371</v>
      </c>
      <c r="LS248" s="3809">
        <f t="shared" ref="LS248:LS249" si="3385">LL248/LQ248</f>
        <v>0.25606560435415643</v>
      </c>
      <c r="LT248" s="3809">
        <f t="shared" ref="LT248:LT249" si="3386">LM248/LQ248</f>
        <v>3.9019584781541876E-2</v>
      </c>
      <c r="LU248" s="3809">
        <f t="shared" ref="LU248:LU249" si="3387">LN248/LQ248</f>
        <v>3.2634597212139398E-2</v>
      </c>
      <c r="LV248" s="3809">
        <f t="shared" ref="LV248:LV249" si="3388">LO248/LQ248</f>
        <v>0.12984633104729304</v>
      </c>
      <c r="LW248" s="3809">
        <f t="shared" ref="LW248:LW249" si="3389">LP248/LQ248</f>
        <v>3.3607874469215517E-2</v>
      </c>
      <c r="LX248" s="5130">
        <f t="shared" ref="LX248:LX249" si="3390">LQ248/LQ248</f>
        <v>1</v>
      </c>
      <c r="LY248" s="405">
        <f t="shared" si="3350"/>
        <v>100.81955396322397</v>
      </c>
      <c r="LZ248" s="405">
        <f t="shared" si="3351"/>
        <v>102.17778507104624</v>
      </c>
      <c r="MA248" s="405">
        <f t="shared" si="3352"/>
        <v>107.95360955456465</v>
      </c>
      <c r="MB248" s="405">
        <f t="shared" si="3353"/>
        <v>98.916752716723209</v>
      </c>
      <c r="MC248" s="405">
        <f t="shared" si="3354"/>
        <v>110.68209537664177</v>
      </c>
      <c r="MD248" s="405">
        <f t="shared" si="3355"/>
        <v>117.39241302518508</v>
      </c>
      <c r="ME248" s="5079">
        <f t="shared" si="335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28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  <c r="NV248" s="6082">
        <f t="shared" si="2383"/>
        <v>24.947500000000002</v>
      </c>
      <c r="NW248" s="2875">
        <f t="shared" si="2384"/>
        <v>24.244923586864083</v>
      </c>
      <c r="NX248" s="2875">
        <f t="shared" si="2385"/>
        <v>31.281202959958147</v>
      </c>
      <c r="NY248" s="2875">
        <f t="shared" si="2386"/>
        <v>45.483826377208935</v>
      </c>
      <c r="OA248" s="2875"/>
    </row>
    <row r="249" spans="2:391">
      <c r="B249" s="2680">
        <v>43281</v>
      </c>
      <c r="C249" s="5087"/>
      <c r="D249" s="5088" t="s">
        <v>3568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69"/>
        <v>11782866.587092347</v>
      </c>
      <c r="I249" s="2683">
        <f t="shared" si="1908"/>
        <v>9243504.9972825646</v>
      </c>
      <c r="J249" s="2683">
        <f t="shared" si="1909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792">
        <f t="shared" si="3269"/>
        <v>-11435370</v>
      </c>
      <c r="Q249" s="5792">
        <f t="shared" si="3207"/>
        <v>13773502.705206752</v>
      </c>
      <c r="R249" s="5792">
        <f t="shared" si="3208"/>
        <v>930344.14888352714</v>
      </c>
      <c r="S249" s="5792">
        <f t="shared" si="3209"/>
        <v>990899.90902837133</v>
      </c>
      <c r="T249" s="5793">
        <f t="shared" si="3210"/>
        <v>2566539.4964027205</v>
      </c>
      <c r="U249" s="2686">
        <f>VLOOKUP(B249,Tabla.BCRA,BCRA!$AK$1,TRUE)</f>
        <v>28.861699999999999</v>
      </c>
      <c r="V249" s="2682">
        <f t="shared" si="1971"/>
        <v>0.13561917697155737</v>
      </c>
      <c r="W249" s="2682">
        <f t="shared" ref="W249" si="3391">U249/U248-1</f>
        <v>0.15689748471790743</v>
      </c>
      <c r="X249" s="2682">
        <f t="shared" si="3212"/>
        <v>0.34951163652868678</v>
      </c>
      <c r="Y249" s="2682">
        <f t="shared" si="3136"/>
        <v>0.53730651638951321</v>
      </c>
      <c r="Z249" s="3270">
        <f t="shared" si="3059"/>
        <v>29.4</v>
      </c>
      <c r="AA249" s="2682">
        <f t="shared" ref="AA249" si="3392">Z249/Z248-1</f>
        <v>0.13207547169811318</v>
      </c>
      <c r="AB249" s="2682">
        <f t="shared" si="3138"/>
        <v>0.52489626556016589</v>
      </c>
      <c r="AC249" s="3276">
        <f t="shared" si="3139"/>
        <v>1.8651015012975725E-2</v>
      </c>
      <c r="AD249" s="5417">
        <f t="shared" si="1914"/>
        <v>74.823323419899623</v>
      </c>
      <c r="AE249" s="5417">
        <f t="shared" si="1915"/>
        <v>45.696538670634119</v>
      </c>
      <c r="AF249" s="5417">
        <f t="shared" si="1916"/>
        <v>35.546956374582265</v>
      </c>
      <c r="AG249" s="5417">
        <f t="shared" si="1917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393">AH249+AI249</f>
        <v>11700000</v>
      </c>
      <c r="AK249" s="3186">
        <f>BM!AO77*1000</f>
        <v>-44477912</v>
      </c>
      <c r="AL249" s="3189">
        <f t="shared" ref="AL249" si="3394">AJ249+AK249</f>
        <v>-32777912</v>
      </c>
      <c r="AM249" s="3831">
        <f t="shared" si="3272"/>
        <v>69900000</v>
      </c>
      <c r="AN249" s="3451">
        <f t="shared" si="3214"/>
        <v>0</v>
      </c>
      <c r="AO249" s="3189">
        <f t="shared" si="3215"/>
        <v>69900000</v>
      </c>
      <c r="AP249" s="3451">
        <f t="shared" si="3216"/>
        <v>56851238</v>
      </c>
      <c r="AQ249" s="3189">
        <f t="shared" si="3217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395">AZ249/AZ248-1</f>
        <v>2.270191665998178E-2</v>
      </c>
      <c r="BB249" s="2691">
        <f t="shared" ref="BB249" si="3396">AZ249/AZ237-1</f>
        <v>0.25270207239377585</v>
      </c>
      <c r="BC249" s="2691">
        <f t="shared" si="314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397">(AZ249-AZ248)-SUM(BD249:BG249)</f>
        <v>6371035.1447339356</v>
      </c>
      <c r="BI249" s="3477">
        <f t="shared" si="3221"/>
        <v>-250897410.20000002</v>
      </c>
      <c r="BJ249" s="3477">
        <f t="shared" ref="BJ249" si="3398">BJ248+BE249</f>
        <v>103282238.71481538</v>
      </c>
      <c r="BK249" s="3477">
        <f t="shared" ref="BK249" si="3399">BK248+BF249</f>
        <v>-18273424.650991172</v>
      </c>
      <c r="BL249" s="3477">
        <f t="shared" ref="BL249" si="3400">BL248+BG249</f>
        <v>190451948.17477721</v>
      </c>
      <c r="BM249" s="3478">
        <f t="shared" ref="BM249" si="3401">BM248+BH249</f>
        <v>17956189.961398602</v>
      </c>
      <c r="BN249" s="3477">
        <f>VLOOKUP(B249,Tabla.BCRA,BCRA!$L$1,TRUE)</f>
        <v>1153125089.16451</v>
      </c>
      <c r="BO249" s="5401">
        <v>1321240</v>
      </c>
      <c r="BP249" s="3781">
        <f t="shared" si="1878"/>
        <v>1.2660013844913873</v>
      </c>
      <c r="BQ249" s="3095">
        <f t="shared" si="2066"/>
        <v>5.4192065873041262E-2</v>
      </c>
      <c r="BR249" s="3095">
        <f t="shared" si="2067"/>
        <v>0.33210195937675802</v>
      </c>
      <c r="BS249" s="5375">
        <f t="shared" si="3152"/>
        <v>-0.23357770087232133</v>
      </c>
      <c r="BT249" s="6086">
        <f>DEPOSITOS!AC193</f>
        <v>1875657</v>
      </c>
      <c r="BU249" s="3781">
        <f t="shared" si="1879"/>
        <v>1.7972392289296131</v>
      </c>
      <c r="BV249" s="3095">
        <f t="shared" si="2069"/>
        <v>8.8015429905593301E-2</v>
      </c>
      <c r="BW249" s="3095">
        <f t="shared" si="2070"/>
        <v>0.33670825995890796</v>
      </c>
      <c r="BX249" s="5375">
        <f t="shared" si="3153"/>
        <v>8.8027421448733323E-2</v>
      </c>
      <c r="BY249" s="3264">
        <f t="shared" si="3071"/>
        <v>164.60807292104832</v>
      </c>
      <c r="BZ249" s="3265">
        <v>4.1000000000000002E-2</v>
      </c>
      <c r="CA249" s="3266">
        <f t="shared" si="3154"/>
        <v>0.16060933754303952</v>
      </c>
      <c r="CB249" s="3267">
        <f t="shared" ref="CB249" si="3402">BY249/BY237-1</f>
        <v>0.27029721193907719</v>
      </c>
      <c r="CC249" s="3264">
        <f t="shared" si="3109"/>
        <v>494.73604288658714</v>
      </c>
      <c r="CD249" s="3265">
        <v>3.6999999999999998E-2</v>
      </c>
      <c r="CE249" s="3266">
        <f t="shared" si="3156"/>
        <v>0.15957357652613702</v>
      </c>
      <c r="CF249" s="3267">
        <f t="shared" ref="CF249" si="3403">CC249/CC237-1</f>
        <v>0.2929867215727735</v>
      </c>
      <c r="CG249" s="3264">
        <f>CG248*(1+CD249)</f>
        <v>1406.9368934791096</v>
      </c>
      <c r="CH249" s="3544"/>
      <c r="CI249" s="3266">
        <f t="shared" si="3158"/>
        <v>0.15957357652613702</v>
      </c>
      <c r="CJ249" s="3266">
        <f t="shared" si="2077"/>
        <v>0.29552699021200102</v>
      </c>
      <c r="CK249" s="3421">
        <f t="shared" si="3229"/>
        <v>0.41039558788611696</v>
      </c>
      <c r="CL249" s="5984">
        <f t="shared" si="2009"/>
        <v>2.6770961187739126</v>
      </c>
      <c r="CM249" s="3266" t="str">
        <f t="shared" si="2025"/>
        <v>2Y, 8M</v>
      </c>
      <c r="CN249" s="5984"/>
      <c r="CO249" s="3197">
        <f t="shared" si="1880"/>
        <v>1303.4600483456782</v>
      </c>
      <c r="CP249" s="2688">
        <f t="shared" si="1881"/>
        <v>1473.0097773589353</v>
      </c>
      <c r="CQ249" s="3210">
        <f t="shared" si="1882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04">CV248</f>
        <v>0.28999999999999998</v>
      </c>
      <c r="CW249" s="3998">
        <f t="shared" si="328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05">DB249-DK249</f>
        <v>321815</v>
      </c>
      <c r="DU249" s="2688">
        <f t="shared" ref="DU249" si="3406">DC249-DL249</f>
        <v>38898</v>
      </c>
      <c r="DV249" s="2688">
        <f t="shared" ref="DV249" si="3407">DD249-DM249</f>
        <v>240459</v>
      </c>
      <c r="DW249" s="2688">
        <f t="shared" ref="DW249" si="3408">DE249-DN249</f>
        <v>1101</v>
      </c>
      <c r="DX249" s="2688">
        <f t="shared" ref="DX249" si="3409">DF249-DO249</f>
        <v>27399</v>
      </c>
      <c r="DY249" s="2688">
        <f t="shared" ref="DY249" si="3410">DG249-DP249</f>
        <v>0</v>
      </c>
      <c r="DZ249" s="2688">
        <f t="shared" ref="DZ249" si="3411">DH249-DQ249</f>
        <v>629671.99999999977</v>
      </c>
      <c r="EA249" s="2688">
        <f t="shared" ref="EA249" si="341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1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1835"/>
        <v>29.572256878187289</v>
      </c>
      <c r="EW249" s="2696">
        <f t="shared" si="1836"/>
        <v>28.26</v>
      </c>
      <c r="EX249" s="2696">
        <f t="shared" si="1837"/>
        <v>0</v>
      </c>
      <c r="EY249" s="2871">
        <f t="shared" si="1838"/>
        <v>30.35</v>
      </c>
      <c r="EZ249" s="2696">
        <f t="shared" si="1839"/>
        <v>0.9705725243830482</v>
      </c>
      <c r="FA249" s="2872">
        <f t="shared" si="1840"/>
        <v>0.87</v>
      </c>
      <c r="FB249" s="2873">
        <f t="shared" si="1841"/>
        <v>1.1499999999999999</v>
      </c>
      <c r="FC249" s="2874">
        <f t="shared" si="1842"/>
        <v>30.5</v>
      </c>
      <c r="FD249" s="2696">
        <f t="shared" si="1843"/>
        <v>30.5625</v>
      </c>
      <c r="FE249" s="5249">
        <f t="shared" si="1844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883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884"/>
        <v>575.79999999998836</v>
      </c>
      <c r="FS249" s="2710">
        <v>277247.10000000003</v>
      </c>
      <c r="FT249" s="5101">
        <f t="shared" si="1929"/>
        <v>-56663.600000000035</v>
      </c>
      <c r="FU249" s="2681">
        <v>32202.100000000002</v>
      </c>
      <c r="FV249" s="2709"/>
      <c r="FW249" s="5101">
        <f t="shared" si="1930"/>
        <v>-88865.700000000041</v>
      </c>
      <c r="FX249" s="3626">
        <v>13180.1</v>
      </c>
      <c r="FY249" s="5101">
        <f t="shared" si="1931"/>
        <v>-102045.80000000005</v>
      </c>
      <c r="FZ249" s="3451">
        <f t="shared" si="3284"/>
        <v>639352.30000000005</v>
      </c>
      <c r="GA249" s="3451">
        <f t="shared" si="3230"/>
        <v>434469.10000000003</v>
      </c>
      <c r="GB249" s="3451">
        <f t="shared" si="3231"/>
        <v>37551.699999999997</v>
      </c>
      <c r="GC249" s="3451">
        <f t="shared" si="3232"/>
        <v>76172.2</v>
      </c>
      <c r="GD249" s="3451">
        <f t="shared" si="3233"/>
        <v>2103.3000000000002</v>
      </c>
      <c r="GE249" s="3451">
        <f t="shared" si="3234"/>
        <v>5351.3999999999942</v>
      </c>
      <c r="GF249" s="3610">
        <f t="shared" si="3235"/>
        <v>1195000</v>
      </c>
      <c r="GG249" s="3451">
        <f t="shared" si="3236"/>
        <v>232988.80000000002</v>
      </c>
      <c r="GH249" s="3451">
        <f t="shared" si="3237"/>
        <v>610192.4</v>
      </c>
      <c r="GI249" s="3451">
        <f t="shared" si="3238"/>
        <v>346443.1</v>
      </c>
      <c r="GJ249" s="3451">
        <f t="shared" si="3239"/>
        <v>23958.6</v>
      </c>
      <c r="GK249" s="3451">
        <f t="shared" si="3240"/>
        <v>83930.099999999991</v>
      </c>
      <c r="GL249" s="3451">
        <f t="shared" si="3241"/>
        <v>3311.6999999999243</v>
      </c>
      <c r="GM249" s="3189">
        <f t="shared" si="3242"/>
        <v>1300824.7</v>
      </c>
      <c r="GN249" s="5101">
        <f t="shared" si="3243"/>
        <v>-105824.7000000001</v>
      </c>
      <c r="GO249" s="3451">
        <f t="shared" si="3244"/>
        <v>145362.29999999999</v>
      </c>
      <c r="GP249" s="3620"/>
      <c r="GQ249" s="5101">
        <f t="shared" si="3245"/>
        <v>-251187.00000000009</v>
      </c>
      <c r="GR249" s="3623">
        <f t="shared" si="3246"/>
        <v>52626.9</v>
      </c>
      <c r="GS249" s="5256">
        <f t="shared" si="324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187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188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189"/>
        <v>168.4595891200006</v>
      </c>
      <c r="HF249" s="3381">
        <v>19139.509558199999</v>
      </c>
      <c r="HG249" s="5111">
        <f t="shared" si="2795"/>
        <v>298853.29339192004</v>
      </c>
      <c r="HH249" s="3436">
        <f t="shared" si="3248"/>
        <v>351259.40979264997</v>
      </c>
      <c r="HI249" s="3436">
        <f t="shared" si="3248"/>
        <v>504675.7125511</v>
      </c>
      <c r="HJ249" s="3436">
        <f t="shared" si="3248"/>
        <v>104079.64340118002</v>
      </c>
      <c r="HK249" s="3451">
        <f t="shared" si="3248"/>
        <v>92886.687499330001</v>
      </c>
      <c r="HL249" s="3381">
        <f t="shared" si="3248"/>
        <v>1052901.45324426</v>
      </c>
      <c r="HM249" s="3439">
        <f t="shared" si="3248"/>
        <v>168829.64370289998</v>
      </c>
      <c r="HN249" s="3436">
        <f t="shared" si="3248"/>
        <v>245343.35644330998</v>
      </c>
      <c r="HO249" s="3451">
        <f t="shared" si="3248"/>
        <v>10482.957970540039</v>
      </c>
      <c r="HP249" s="3441">
        <f t="shared" si="3248"/>
        <v>424655.95811675</v>
      </c>
      <c r="HQ249" s="3436">
        <f t="shared" si="3248"/>
        <v>45811.823831319998</v>
      </c>
      <c r="HR249" s="3436">
        <f t="shared" si="3248"/>
        <v>42680.412305850004</v>
      </c>
      <c r="HS249" s="3451">
        <f t="shared" si="3248"/>
        <v>915.14323249999688</v>
      </c>
      <c r="HT249" s="3381">
        <f t="shared" si="3248"/>
        <v>89407.379369670001</v>
      </c>
      <c r="HU249" s="5111">
        <f t="shared" si="3248"/>
        <v>1566964.7907306803</v>
      </c>
      <c r="HV249" s="3452">
        <f t="shared" si="3249"/>
        <v>0.45445928714422656</v>
      </c>
      <c r="HW249" s="3452">
        <f t="shared" si="2893"/>
        <v>0.48331834011696495</v>
      </c>
      <c r="HX249" s="3452">
        <f t="shared" si="2894"/>
        <v>0.40256217278810169</v>
      </c>
      <c r="HY249" s="3095">
        <f t="shared" si="2895"/>
        <v>-0.6779880689694926</v>
      </c>
      <c r="HZ249" s="3453">
        <f t="shared" si="2895"/>
        <v>0.30231990596202651</v>
      </c>
      <c r="IA249" s="3454">
        <f t="shared" si="2897"/>
        <v>0.32720353114081835</v>
      </c>
      <c r="IB249" s="3452">
        <f t="shared" si="2898"/>
        <v>0.28070385661206942</v>
      </c>
      <c r="IC249" s="3095">
        <f t="shared" si="2899"/>
        <v>-7.5234374725531183E-2</v>
      </c>
      <c r="ID249" s="3455">
        <f t="shared" si="2900"/>
        <v>0.28789861706048891</v>
      </c>
      <c r="IE249" s="3452">
        <f t="shared" si="2901"/>
        <v>0.46395446104569538</v>
      </c>
      <c r="IF249" s="3452">
        <f t="shared" si="2902"/>
        <v>0.96169650447773702</v>
      </c>
      <c r="IG249" s="3095">
        <f t="shared" si="2903"/>
        <v>0.50389293209502672</v>
      </c>
      <c r="IH249" s="3453">
        <f t="shared" si="2904"/>
        <v>0.7071415330597608</v>
      </c>
      <c r="II249" s="5121">
        <f t="shared" si="2904"/>
        <v>0.31890106831357468</v>
      </c>
      <c r="IJ249" s="3095">
        <f t="shared" si="3327"/>
        <v>7.4468772400948416E-2</v>
      </c>
      <c r="IK249" s="3095">
        <f t="shared" si="3328"/>
        <v>7.5933489481999406E-2</v>
      </c>
      <c r="IL249" s="3095">
        <f t="shared" si="3329"/>
        <v>1.6629799103918833E-2</v>
      </c>
      <c r="IM249" s="3095">
        <f t="shared" si="3330"/>
        <v>5.9927089275195623E-3</v>
      </c>
      <c r="IN249" s="5627">
        <f t="shared" si="3331"/>
        <v>0.1730247699143862</v>
      </c>
      <c r="IO249" s="4073">
        <f t="shared" si="3332"/>
        <v>2.3400926652103384E-2</v>
      </c>
      <c r="IP249" s="3095">
        <f t="shared" si="3333"/>
        <v>3.2825300051441152E-2</v>
      </c>
      <c r="IQ249" s="3095">
        <f t="shared" si="3334"/>
        <v>1.2952368685438796E-3</v>
      </c>
      <c r="IR249" s="5628">
        <f t="shared" si="3335"/>
        <v>5.752146357208842E-2</v>
      </c>
      <c r="IS249" s="3095">
        <f t="shared" si="3336"/>
        <v>6.7941576806331005E-3</v>
      </c>
      <c r="IT249" s="3095">
        <f t="shared" si="3337"/>
        <v>8.8421976526997341E-3</v>
      </c>
      <c r="IU249" s="3095">
        <f t="shared" si="3338"/>
        <v>1.388480869050876E-4</v>
      </c>
      <c r="IV249" s="5627">
        <f t="shared" si="333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359"/>
        <v>4.1904199999999996</v>
      </c>
      <c r="JA249" s="3787">
        <f t="shared" si="2360"/>
        <v>3.8806400000000001</v>
      </c>
      <c r="JB249" s="3787">
        <f t="shared" si="2361"/>
        <v>6.0841799999999999</v>
      </c>
      <c r="JC249" s="5336">
        <f t="shared" si="1830"/>
        <v>1.8937600000000003</v>
      </c>
      <c r="JD249" s="5337">
        <f t="shared" si="1831"/>
        <v>2.2035399999999998</v>
      </c>
      <c r="JE249" s="3241">
        <f>('INDEC (ACT)'!W346/'INDEC (ACT)'!$W$316)*100</f>
        <v>96.999345721025804</v>
      </c>
      <c r="JF249" s="2691">
        <f t="shared" ref="JF249" si="3414">JE249/JE248-1</f>
        <v>-9.5083740080273982E-3</v>
      </c>
      <c r="JG249" s="2691">
        <f t="shared" ref="JG249" si="3415">JE249/JE237-1</f>
        <v>-5.0017296745421991E-2</v>
      </c>
      <c r="JH249" s="2697">
        <f t="shared" ref="JH249" si="3416">JE249/$JE$243-1</f>
        <v>-6.4428684007443948E-2</v>
      </c>
      <c r="JI249" s="2715">
        <f>(VLOOKUP(B249,OJF.IGA,4,TRUE)/'OJF (IGA)'!$D$280)*100</f>
        <v>98.215560314061392</v>
      </c>
      <c r="JJ249" s="2691">
        <f t="shared" si="3380"/>
        <v>-1.9302726138860637E-2</v>
      </c>
      <c r="JK249" s="2691">
        <f t="shared" si="3381"/>
        <v>-4.6486111913148775E-2</v>
      </c>
      <c r="JL249" s="4058">
        <f t="shared" si="338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17">JM249/JM237-1</f>
        <v>-0.31422162384910846</v>
      </c>
      <c r="KD249" s="3095">
        <f t="shared" ref="KD249" si="3418">JN249/JN237-1</f>
        <v>-0.16324003615165439</v>
      </c>
      <c r="KE249" s="3095">
        <f t="shared" ref="KE249" si="3419">JO249/JO237-1</f>
        <v>4.9358675245107841E-2</v>
      </c>
      <c r="KF249" s="3095">
        <f t="shared" ref="KF249" si="3420">JP249/JP237-1</f>
        <v>-7.9866046145048997E-2</v>
      </c>
      <c r="KG249" s="3095">
        <f t="shared" ref="KG249" si="3421">JQ249/JQ237-1</f>
        <v>4.3535733867463344E-2</v>
      </c>
      <c r="KH249" s="3095">
        <f t="shared" ref="KH249" si="3422">JR249/JR237-1</f>
        <v>6.2642139024666754E-3</v>
      </c>
      <c r="KI249" s="3095">
        <f t="shared" ref="KI249" si="3423">JS249/JS237-1</f>
        <v>-9.6825066618359323E-2</v>
      </c>
      <c r="KJ249" s="3095">
        <f t="shared" ref="KJ249" si="3424">JT249/JT237-1</f>
        <v>-2.6136505662002762E-2</v>
      </c>
      <c r="KK249" s="3095">
        <f t="shared" ref="KK249" si="3425">JU249/JU237-1</f>
        <v>-5.7257698992828066E-2</v>
      </c>
      <c r="KL249" s="3095">
        <f t="shared" ref="KL249" si="3426">JV249/JV237-1</f>
        <v>4.5979502646067649E-2</v>
      </c>
      <c r="KM249" s="3095">
        <f t="shared" ref="KM249" si="3427">JW249/JW237-1</f>
        <v>2.7295598061564785E-2</v>
      </c>
      <c r="KN249" s="3095">
        <f t="shared" ref="KN249" si="3428">JX249/JX237-1</f>
        <v>-4.0518454606287557E-3</v>
      </c>
      <c r="KO249" s="3095">
        <f t="shared" ref="KO249" si="3429">JY249/JY237-1</f>
        <v>1.4256630379501312E-2</v>
      </c>
      <c r="KP249" s="3095">
        <f t="shared" ref="KP249" si="3430">JZ249/JZ237-1</f>
        <v>1.644418280286053E-2</v>
      </c>
      <c r="KQ249" s="3095">
        <f t="shared" ref="KQ249" si="3431">KA249/KA237-1</f>
        <v>4.9087806009791235E-2</v>
      </c>
      <c r="KR249" s="3095">
        <f t="shared" ref="KR249" si="3432">KB249/KB237-1</f>
        <v>-4.5847558884448136E-2</v>
      </c>
      <c r="KS249" s="4079">
        <f t="shared" ref="KS249" si="3433">JM249/JM$220*100</f>
        <v>240.90049035291159</v>
      </c>
      <c r="KT249" s="3096">
        <f t="shared" ref="KT249" si="3434">JN249/JN$220*100</f>
        <v>328.80637952478111</v>
      </c>
      <c r="KU249" s="3096">
        <f t="shared" ref="KU249" si="3435">JO249/JO$220*100</f>
        <v>95.918827109936487</v>
      </c>
      <c r="KV249" s="3096">
        <f t="shared" ref="KV249" si="3436">JP249/JP$220*100</f>
        <v>108.9401445996432</v>
      </c>
      <c r="KW249" s="3096">
        <f t="shared" ref="KW249" si="3437">JQ249/JQ$220*100</f>
        <v>101.64061833682338</v>
      </c>
      <c r="KX249" s="3096">
        <f t="shared" ref="KX249" si="3438">JR249/JR$220*100</f>
        <v>105.21277324891281</v>
      </c>
      <c r="KY249" s="3096">
        <f t="shared" ref="KY249" si="3439">JS249/JS$220*100</f>
        <v>113.72389718015683</v>
      </c>
      <c r="KZ249" s="3096">
        <f t="shared" ref="KZ249" si="3440">JT249/JT$220*100</f>
        <v>88.002816184759098</v>
      </c>
      <c r="LA249" s="3096">
        <f t="shared" ref="LA249" si="3441">JU249/JU$220*100</f>
        <v>101.81317930610558</v>
      </c>
      <c r="LB249" s="3096">
        <f t="shared" ref="LB249" si="3442">JV249/JV$220*100</f>
        <v>105.82884424459648</v>
      </c>
      <c r="LC249" s="3096">
        <f t="shared" ref="LC249" si="3443">JW249/JW$220*100</f>
        <v>113.42840179535794</v>
      </c>
      <c r="LD249" s="3096">
        <f t="shared" ref="LD249" si="3444">JX249/JX$220*100</f>
        <v>101.35862552508645</v>
      </c>
      <c r="LE249" s="3096">
        <f t="shared" ref="LE249" si="3445">JY249/JY$220*100</f>
        <v>106.21682572455929</v>
      </c>
      <c r="LF249" s="3096">
        <f t="shared" ref="LF249" si="3446">JZ249/JZ$220*100</f>
        <v>115.24604296844367</v>
      </c>
      <c r="LG249" s="3096">
        <f t="shared" ref="LG249" si="3447">KA249/KA$220*100</f>
        <v>104.60791966875493</v>
      </c>
      <c r="LH249" s="3096">
        <f t="shared" ref="LH249" si="344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384"/>
        <v>0.50812580585421419</v>
      </c>
      <c r="LS249" s="3815">
        <f t="shared" si="3385"/>
        <v>0.25639025581013419</v>
      </c>
      <c r="LT249" s="3815">
        <f t="shared" si="3386"/>
        <v>3.9259498647859208E-2</v>
      </c>
      <c r="LU249" s="3815">
        <f t="shared" si="3387"/>
        <v>3.2733029249618135E-2</v>
      </c>
      <c r="LV249" s="3815">
        <f t="shared" si="3388"/>
        <v>0.13058334520419684</v>
      </c>
      <c r="LW249" s="3815">
        <f t="shared" si="3389"/>
        <v>3.2908065233977359E-2</v>
      </c>
      <c r="LX249" s="5132">
        <f t="shared" si="3390"/>
        <v>1</v>
      </c>
      <c r="LY249" s="3096">
        <f t="shared" si="3350"/>
        <v>100.49781076729943</v>
      </c>
      <c r="LZ249" s="3096">
        <f t="shared" si="3351"/>
        <v>102.12137012895168</v>
      </c>
      <c r="MA249" s="3096">
        <f t="shared" si="3352"/>
        <v>108.41993765835072</v>
      </c>
      <c r="MB249" s="3096">
        <f t="shared" si="3353"/>
        <v>99.034764222845055</v>
      </c>
      <c r="MC249" s="3096">
        <f t="shared" si="3354"/>
        <v>111.10800742303853</v>
      </c>
      <c r="MD249" s="3096">
        <f t="shared" si="3355"/>
        <v>114.73904013917104</v>
      </c>
      <c r="ME249" s="5081">
        <f t="shared" si="335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449">MI249/MG249</f>
        <v>9.6188184147193545E-2</v>
      </c>
      <c r="MN249" s="3095">
        <f>(MI249+LP249)/MG249</f>
        <v>0.12762735812436923</v>
      </c>
      <c r="MO249" s="3670">
        <f t="shared" ref="MO249" si="345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58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  <c r="NV249" s="6082">
        <f t="shared" si="2383"/>
        <v>28.861699999999999</v>
      </c>
      <c r="NW249" s="2875">
        <f t="shared" si="2384"/>
        <v>18.63456427403278</v>
      </c>
      <c r="NX249" s="2875">
        <f t="shared" si="2385"/>
        <v>23.987093108069971</v>
      </c>
      <c r="NY249" s="2875">
        <f t="shared" si="2386"/>
        <v>39.276367045317372</v>
      </c>
      <c r="OA249" s="2875"/>
    </row>
    <row r="250" spans="2:391">
      <c r="B250" s="2643">
        <v>43312</v>
      </c>
      <c r="C250" s="5085"/>
      <c r="D250" s="5086" t="s">
        <v>3568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451">E250-E249</f>
        <v>-3884822.0169365481</v>
      </c>
      <c r="I250" s="2646">
        <f t="shared" ref="I250" si="3452">F250-F249</f>
        <v>-3856307.2189179212</v>
      </c>
      <c r="J250" s="2646">
        <f t="shared" ref="J250" si="345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790">
        <f t="shared" si="3269"/>
        <v>-11435370</v>
      </c>
      <c r="Q250" s="5790">
        <f t="shared" si="3207"/>
        <v>13641554.638824733</v>
      </c>
      <c r="R250" s="5790">
        <f t="shared" si="3208"/>
        <v>-2984046.3442458068</v>
      </c>
      <c r="S250" s="5790">
        <f t="shared" si="3209"/>
        <v>962344.83333112008</v>
      </c>
      <c r="T250" s="5791">
        <f t="shared" si="3210"/>
        <v>2756611.1211846229</v>
      </c>
      <c r="U250" s="2649">
        <f>VLOOKUP(B250,Tabla.BCRA,BCRA!$AK$1,TRUE)</f>
        <v>27.342500000000001</v>
      </c>
      <c r="V250" s="2645">
        <f t="shared" ref="V250:V256" si="3454">(U250-U249)/U250</f>
        <v>-5.556185425619449E-2</v>
      </c>
      <c r="W250" s="2645">
        <f t="shared" ref="W250" si="3455">U250/U249-1</f>
        <v>-5.2637232041078619E-2</v>
      </c>
      <c r="X250" s="2645">
        <f t="shared" si="3212"/>
        <v>0.31336929688214321</v>
      </c>
      <c r="Y250" s="2645">
        <f t="shared" ref="Y250" si="3456">U250/$U$243-1</f>
        <v>0.45638695656805628</v>
      </c>
      <c r="Z250" s="3269">
        <f t="shared" si="3059"/>
        <v>28.45</v>
      </c>
      <c r="AA250" s="2645">
        <f t="shared" ref="AA250" si="3457">Z250/Z249-1</f>
        <v>-3.2312925170068008E-2</v>
      </c>
      <c r="AB250" s="2645">
        <f t="shared" ref="AB250" si="3458">Z250/$Z$243-1</f>
        <v>0.47562240663900401</v>
      </c>
      <c r="AC250" s="3275">
        <f t="shared" si="3139"/>
        <v>4.0504708786687216E-2</v>
      </c>
      <c r="AD250" s="5416">
        <f t="shared" si="1914"/>
        <v>103.24533330339973</v>
      </c>
      <c r="AE250" s="5416">
        <f t="shared" si="1915"/>
        <v>49.699818029099504</v>
      </c>
      <c r="AF250" s="5416">
        <f t="shared" si="1916"/>
        <v>50.120891682673395</v>
      </c>
      <c r="AG250" s="5416">
        <f t="shared" si="1917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459">AH250+AI250</f>
        <v>-12600000</v>
      </c>
      <c r="AK250" s="3185">
        <f>BM!AO78*1000</f>
        <v>0</v>
      </c>
      <c r="AL250" s="3188">
        <f t="shared" ref="AL250" si="3460">AJ250+AK250</f>
        <v>-12600000</v>
      </c>
      <c r="AM250" s="3830">
        <f t="shared" si="3272"/>
        <v>57300000</v>
      </c>
      <c r="AN250" s="3445">
        <f t="shared" si="3214"/>
        <v>0</v>
      </c>
      <c r="AO250" s="3188">
        <f t="shared" si="3215"/>
        <v>57300000</v>
      </c>
      <c r="AP250" s="3445">
        <f t="shared" si="3216"/>
        <v>56851238</v>
      </c>
      <c r="AQ250" s="3188">
        <f t="shared" si="3217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461">AZ250/AZ249-1</f>
        <v>2.2207925999994105E-2</v>
      </c>
      <c r="BB250" s="2654">
        <f t="shared" ref="BB250" si="3462">AZ250/AZ238-1</f>
        <v>0.28180046137663495</v>
      </c>
      <c r="BC250" s="2654">
        <f t="shared" ref="BC250" si="346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464">(AZ250-AZ249)-SUM(BD250:BG250)</f>
        <v>131133800.33251552</v>
      </c>
      <c r="BI250" s="3475">
        <f t="shared" si="3221"/>
        <v>-250897410.20000002</v>
      </c>
      <c r="BJ250" s="3475">
        <f t="shared" ref="BJ250" si="3465">BJ249+BE250</f>
        <v>84548563.665205076</v>
      </c>
      <c r="BK250" s="3475">
        <f t="shared" ref="BK250" si="3466">BK249+BF250</f>
        <v>-219106405.61719632</v>
      </c>
      <c r="BL250" s="3475">
        <f t="shared" ref="BL250" si="3467">BL249+BG250</f>
        <v>302061713.85807717</v>
      </c>
      <c r="BM250" s="3476">
        <f t="shared" ref="BM250" si="3468">BM249+BH250</f>
        <v>149089990.29391414</v>
      </c>
      <c r="BN250" s="3475">
        <f>VLOOKUP(B250,Tabla.BCRA,BCRA!$L$1,TRUE)</f>
        <v>1130738986.2920599</v>
      </c>
      <c r="BO250" s="5400">
        <v>1200149</v>
      </c>
      <c r="BP250" s="3780">
        <f t="shared" si="1878"/>
        <v>1.1249892975244704</v>
      </c>
      <c r="BQ250" s="3447">
        <f t="shared" si="2066"/>
        <v>-9.1649511065362788E-2</v>
      </c>
      <c r="BR250" s="3447">
        <f t="shared" si="2067"/>
        <v>0.19042088056403084</v>
      </c>
      <c r="BS250" s="5374">
        <f t="shared" si="3152"/>
        <v>-0.30381992985696438</v>
      </c>
      <c r="BT250" s="6090">
        <f>DEPOSITOS!AC194</f>
        <v>1723733</v>
      </c>
      <c r="BU250" s="3780">
        <f t="shared" si="1879"/>
        <v>1.6157836875169231</v>
      </c>
      <c r="BV250" s="3447">
        <f t="shared" si="2069"/>
        <v>-8.0997751721130218E-2</v>
      </c>
      <c r="BW250" s="3447">
        <f t="shared" si="2070"/>
        <v>0.22790847103140344</v>
      </c>
      <c r="BX250" s="5374">
        <f t="shared" si="3153"/>
        <v>-1.0035349955272999E-4</v>
      </c>
      <c r="BY250" s="2884">
        <f t="shared" si="3071"/>
        <v>169.87553125452186</v>
      </c>
      <c r="BZ250" s="3261">
        <v>3.2000000000000001E-2</v>
      </c>
      <c r="CA250" s="2663">
        <f t="shared" ref="CA250" si="3469">BY250/$BY$243-1</f>
        <v>0.19774883634441687</v>
      </c>
      <c r="CB250" s="2664">
        <f t="shared" ref="CB250" si="3470">BY250/BY238-1</f>
        <v>0.2877669181936422</v>
      </c>
      <c r="CC250" s="3260">
        <f t="shared" si="3109"/>
        <v>510.07286021607132</v>
      </c>
      <c r="CD250" s="3261">
        <v>3.1E-2</v>
      </c>
      <c r="CE250" s="3262">
        <f t="shared" ref="CE250" si="3471">CC250/$CC$243-1</f>
        <v>0.1955203573984472</v>
      </c>
      <c r="CF250" s="3263">
        <f t="shared" ref="CF250" si="3472">CC250/CC238-1</f>
        <v>0.31078594881173016</v>
      </c>
      <c r="CG250" s="3260">
        <f t="shared" ref="CG250:CG254" si="3473">CG249*(1+CD250)</f>
        <v>1450.5519371769619</v>
      </c>
      <c r="CH250" s="3543"/>
      <c r="CI250" s="3262">
        <f t="shared" si="3158"/>
        <v>0.19552035739844742</v>
      </c>
      <c r="CJ250" s="3262">
        <f t="shared" si="2077"/>
        <v>0.30821579520918019</v>
      </c>
      <c r="CK250" s="3420">
        <f t="shared" si="3229"/>
        <v>0.41039558788611696</v>
      </c>
      <c r="CL250" s="5983">
        <f t="shared" si="2009"/>
        <v>2.5799757754764774</v>
      </c>
      <c r="CM250" s="3262" t="str">
        <f t="shared" si="2025"/>
        <v>2Y, 7M</v>
      </c>
      <c r="CN250" s="5983"/>
      <c r="CO250" s="3196">
        <f t="shared" si="1880"/>
        <v>1332.4071926432878</v>
      </c>
      <c r="CP250" s="2651">
        <f t="shared" si="1881"/>
        <v>1353.6992971296188</v>
      </c>
      <c r="CQ250" s="3209">
        <f t="shared" si="1882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474">CV249</f>
        <v>0.28999999999999998</v>
      </c>
      <c r="CW250" s="3997">
        <f t="shared" si="328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475">DB250-DK250</f>
        <v>201526</v>
      </c>
      <c r="DU250" s="2651">
        <f t="shared" ref="DU250" si="3476">DC250-DL250</f>
        <v>45036</v>
      </c>
      <c r="DV250" s="2651">
        <f t="shared" ref="DV250" si="3477">DD250-DM250</f>
        <v>436522</v>
      </c>
      <c r="DW250" s="2651">
        <f t="shared" ref="DW250" si="3478">DE250-DN250</f>
        <v>1558</v>
      </c>
      <c r="DX250" s="2651">
        <f t="shared" ref="DX250" si="3479">DF250-DO250</f>
        <v>26600</v>
      </c>
      <c r="DY250" s="2651">
        <f t="shared" ref="DY250" si="3480">DG250-DP250</f>
        <v>0</v>
      </c>
      <c r="DZ250" s="2651">
        <f t="shared" ref="DZ250" si="3481">DH250-DQ250</f>
        <v>711242.00000000047</v>
      </c>
      <c r="EA250" s="2651">
        <f t="shared" ref="EA250" si="348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48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1835"/>
        <v>32.773186601046739</v>
      </c>
      <c r="EW250" s="2659">
        <f t="shared" si="1836"/>
        <v>30.24</v>
      </c>
      <c r="EX250" s="2659">
        <f t="shared" si="1837"/>
        <v>0</v>
      </c>
      <c r="EY250" s="2863">
        <f t="shared" si="1838"/>
        <v>34.17</v>
      </c>
      <c r="EZ250" s="2659">
        <f t="shared" si="1839"/>
        <v>0.88449264585080711</v>
      </c>
      <c r="FA250" s="2864">
        <f t="shared" si="1840"/>
        <v>0.82</v>
      </c>
      <c r="FB250" s="2865">
        <f t="shared" si="1841"/>
        <v>0.99</v>
      </c>
      <c r="FC250" s="2866">
        <f t="shared" si="1842"/>
        <v>33.5</v>
      </c>
      <c r="FD250" s="2659">
        <f t="shared" si="1843"/>
        <v>33.9375</v>
      </c>
      <c r="FE250" s="5248">
        <f t="shared" si="1844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883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884"/>
        <v>546.79999999998836</v>
      </c>
      <c r="FS250" s="2673">
        <v>246898.5</v>
      </c>
      <c r="FT250" s="5100">
        <f t="shared" si="1929"/>
        <v>-14279.600000000006</v>
      </c>
      <c r="FU250" s="2644">
        <v>48100.2</v>
      </c>
      <c r="FV250" s="2672"/>
      <c r="FW250" s="5100">
        <f t="shared" si="1930"/>
        <v>-62379.8</v>
      </c>
      <c r="FX250" s="3625">
        <v>12447</v>
      </c>
      <c r="FY250" s="5100">
        <f t="shared" si="1931"/>
        <v>-74826.8</v>
      </c>
      <c r="FZ250" s="3445">
        <f t="shared" si="3284"/>
        <v>752352.60000000009</v>
      </c>
      <c r="GA250" s="3445">
        <f t="shared" si="3230"/>
        <v>527040.4</v>
      </c>
      <c r="GB250" s="3445">
        <f t="shared" si="3231"/>
        <v>43746.6</v>
      </c>
      <c r="GC250" s="3445">
        <f t="shared" si="3232"/>
        <v>90777.3</v>
      </c>
      <c r="GD250" s="3445">
        <f t="shared" si="3233"/>
        <v>7034.3</v>
      </c>
      <c r="GE250" s="3445">
        <f t="shared" si="3234"/>
        <v>6667.6999999999825</v>
      </c>
      <c r="GF250" s="3609">
        <f t="shared" si="3235"/>
        <v>1427618.9</v>
      </c>
      <c r="GG250" s="3445">
        <f t="shared" si="3236"/>
        <v>284199.40000000002</v>
      </c>
      <c r="GH250" s="3445">
        <f t="shared" si="3237"/>
        <v>712720.2</v>
      </c>
      <c r="GI250" s="3445">
        <f t="shared" si="3238"/>
        <v>416325.3</v>
      </c>
      <c r="GJ250" s="3445">
        <f t="shared" si="3239"/>
        <v>29903.8</v>
      </c>
      <c r="GK250" s="3445">
        <f t="shared" si="3240"/>
        <v>100716</v>
      </c>
      <c r="GL250" s="3445">
        <f t="shared" si="3241"/>
        <v>3858.4999999999127</v>
      </c>
      <c r="GM250" s="3188">
        <f t="shared" si="3242"/>
        <v>1547723.2</v>
      </c>
      <c r="GN250" s="5100">
        <f t="shared" si="3243"/>
        <v>-120104.3000000001</v>
      </c>
      <c r="GO250" s="3445">
        <f t="shared" si="3244"/>
        <v>193462.5</v>
      </c>
      <c r="GP250" s="3619"/>
      <c r="GQ250" s="5100">
        <f t="shared" si="3245"/>
        <v>-313566.8000000001</v>
      </c>
      <c r="GR250" s="3622">
        <f t="shared" si="3246"/>
        <v>65073.9</v>
      </c>
      <c r="GS250" s="5255">
        <f t="shared" si="324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187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188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189"/>
        <v>199.28671431000112</v>
      </c>
      <c r="HF250" s="3380">
        <v>17321.025018610002</v>
      </c>
      <c r="HG250" s="5110">
        <f t="shared" si="2795"/>
        <v>293893.98853315</v>
      </c>
      <c r="HH250" s="3435">
        <f t="shared" si="3248"/>
        <v>410962.73501611996</v>
      </c>
      <c r="HI250" s="3435">
        <f t="shared" si="3248"/>
        <v>596129.78904633003</v>
      </c>
      <c r="HJ250" s="3435">
        <f t="shared" si="3248"/>
        <v>122818.54667773002</v>
      </c>
      <c r="HK250" s="3445">
        <f t="shared" si="3248"/>
        <v>110530.83077117999</v>
      </c>
      <c r="HL250" s="3380">
        <f t="shared" si="3248"/>
        <v>1240441.90151136</v>
      </c>
      <c r="HM250" s="3438">
        <f t="shared" si="3248"/>
        <v>205028.80613735999</v>
      </c>
      <c r="HN250" s="3435">
        <f t="shared" si="3248"/>
        <v>296911.79253141</v>
      </c>
      <c r="HO250" s="3445">
        <f t="shared" si="3248"/>
        <v>11747.874695420061</v>
      </c>
      <c r="HP250" s="3440">
        <f t="shared" si="3248"/>
        <v>513688.47336419002</v>
      </c>
      <c r="HQ250" s="3435">
        <f t="shared" si="3248"/>
        <v>55578.732856899995</v>
      </c>
      <c r="HR250" s="3435">
        <f t="shared" si="3248"/>
        <v>50035.241584570002</v>
      </c>
      <c r="HS250" s="3445">
        <f t="shared" si="3248"/>
        <v>1114.429946809998</v>
      </c>
      <c r="HT250" s="3380">
        <f t="shared" si="3248"/>
        <v>106728.40438828</v>
      </c>
      <c r="HU250" s="5110">
        <f t="shared" si="3248"/>
        <v>1860858.7792638303</v>
      </c>
      <c r="HV250" s="3446">
        <f t="shared" si="3249"/>
        <v>0.17747346638793204</v>
      </c>
      <c r="HW250" s="3446">
        <f t="shared" si="2893"/>
        <v>0.42363171511567721</v>
      </c>
      <c r="HX250" s="3446">
        <f t="shared" si="2894"/>
        <v>0.23599353200410089</v>
      </c>
      <c r="HY250" s="3447">
        <f t="shared" si="2894"/>
        <v>-0.11446579809260293</v>
      </c>
      <c r="HZ250" s="3448">
        <f t="shared" si="2894"/>
        <v>0.25001591545183621</v>
      </c>
      <c r="IA250" s="3449">
        <f t="shared" si="2897"/>
        <v>0.216860769314976</v>
      </c>
      <c r="IB250" s="3446">
        <f t="shared" si="2898"/>
        <v>0.20425076907563056</v>
      </c>
      <c r="IC250" s="3447">
        <f t="shared" si="2899"/>
        <v>0.47074465398213006</v>
      </c>
      <c r="ID250" s="3450">
        <f t="shared" si="2900"/>
        <v>0.21248065225988721</v>
      </c>
      <c r="IE250" s="3446">
        <f t="shared" si="2901"/>
        <v>0.6679807276942491</v>
      </c>
      <c r="IF250" s="3446">
        <f t="shared" si="2902"/>
        <v>-6.8125875111565204E-2</v>
      </c>
      <c r="IG250" s="3447">
        <f t="shared" si="2903"/>
        <v>0.69886506816584282</v>
      </c>
      <c r="IH250" s="3448">
        <f t="shared" si="2903"/>
        <v>0.24923116243780985</v>
      </c>
      <c r="II250" s="5120">
        <f t="shared" si="2903"/>
        <v>0.23835643051170963</v>
      </c>
      <c r="IJ250" s="3447">
        <f t="shared" ref="IJ250:IJ267" si="3484">GT250/($AY250/12)</f>
        <v>4.7811488812169928E-2</v>
      </c>
      <c r="IK250" s="3447">
        <f t="shared" ref="IK250:IK267" si="3485">GU250/($AY250/12)</f>
        <v>7.3238057324487585E-2</v>
      </c>
      <c r="IL250" s="3447">
        <f t="shared" ref="IL250:IL267" si="3486">GV250/($AY250/12)</f>
        <v>1.500644831767098E-2</v>
      </c>
      <c r="IM250" s="3447">
        <f t="shared" ref="IM250:IM267" si="3487">GW250/($AY250/12)</f>
        <v>1.4129744959511128E-2</v>
      </c>
      <c r="IN250" s="5625">
        <f t="shared" ref="IN250:IN267" si="3488">GX250/($AY250/12)</f>
        <v>0.15018573941383964</v>
      </c>
      <c r="IO250" s="4072">
        <f t="shared" ref="IO250:IO267" si="3489">GY250/($AY250/12)</f>
        <v>2.8988935595579454E-2</v>
      </c>
      <c r="IP250" s="3447">
        <f t="shared" ref="IP250:IP267" si="3490">GZ250/($AY250/12)</f>
        <v>4.1296924348160999E-2</v>
      </c>
      <c r="IQ250" s="3447">
        <f t="shared" ref="IQ250:IQ267" si="3491">HA250/($AY250/12)</f>
        <v>1.0129678977437164E-3</v>
      </c>
      <c r="IR250" s="5626">
        <f t="shared" ref="IR250:IR267" si="3492">HB250/($AY250/12)</f>
        <v>7.1298827841484169E-2</v>
      </c>
      <c r="IS250" s="3447">
        <f t="shared" ref="IS250:IS267" si="3493">HC250/($AY250/12)</f>
        <v>7.8215151309935522E-3</v>
      </c>
      <c r="IT250" s="3447">
        <f t="shared" ref="IT250:IT267" si="3494">HD250/($AY250/12)</f>
        <v>5.8898786032223482E-3</v>
      </c>
      <c r="IU250" s="3447">
        <f t="shared" ref="IU250:IU267" si="3495">HE250/($AY250/12)</f>
        <v>1.5959235898474028E-4</v>
      </c>
      <c r="IV250" s="5625">
        <f t="shared" ref="IV250:IV267" si="3496">HF250/($AY250/12)</f>
        <v>1.3870986093200642E-2</v>
      </c>
      <c r="IW250" s="4161"/>
      <c r="IX250" s="3244"/>
      <c r="IY250" s="5124"/>
      <c r="IZ250" s="3786">
        <f t="shared" si="2359"/>
        <v>3.8233799999999998</v>
      </c>
      <c r="JA250" s="3786">
        <f t="shared" si="2360"/>
        <v>3.5417399999999999</v>
      </c>
      <c r="JB250" s="3786">
        <f t="shared" si="2361"/>
        <v>5.5576699999999999</v>
      </c>
      <c r="JC250" s="5338">
        <f t="shared" si="1830"/>
        <v>1.7342900000000001</v>
      </c>
      <c r="JD250" s="5339">
        <f t="shared" si="1831"/>
        <v>2.01593</v>
      </c>
      <c r="JE250" s="3240">
        <f>('INDEC (ACT)'!W347/'INDEC (ACT)'!$W$316)*100</f>
        <v>97.516716282406293</v>
      </c>
      <c r="JF250" s="2654">
        <f t="shared" ref="JF250:JF252" si="3497">JE250/JE249-1</f>
        <v>5.3337531045669628E-3</v>
      </c>
      <c r="JG250" s="2654">
        <f t="shared" ref="JG250:JG252" si="3498">JE250/JE238-1</f>
        <v>-4.5253885272142247E-2</v>
      </c>
      <c r="JH250" s="2660">
        <f t="shared" ref="JH250:JH252" si="349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00">JI250/JI249-1</f>
        <v>2.7495155038759655E-2</v>
      </c>
      <c r="JK250" s="2654">
        <f t="shared" ref="JK250:JK251" si="3501">JI250/JI238-1</f>
        <v>-2.9627087622969395E-2</v>
      </c>
      <c r="JL250" s="4057">
        <f t="shared" ref="JL250:JL252" si="350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03">JM250/JM238-1</f>
        <v>-0.10028283366491686</v>
      </c>
      <c r="KD250" s="3447">
        <f t="shared" ref="KD250:KD263" si="3504">JN250/JN238-1</f>
        <v>6.6725708931058225E-2</v>
      </c>
      <c r="KE250" s="3447">
        <f t="shared" ref="KE250:KE263" si="3505">JO250/JO238-1</f>
        <v>1.7216331779946081E-2</v>
      </c>
      <c r="KF250" s="3447">
        <f t="shared" ref="KF250:KF263" si="3506">JP250/JP238-1</f>
        <v>-6.0178029330827054E-2</v>
      </c>
      <c r="KG250" s="3447">
        <f t="shared" ref="KG250:KG263" si="3507">JQ250/JQ238-1</f>
        <v>2.9106527223517364E-2</v>
      </c>
      <c r="KH250" s="3447">
        <f t="shared" ref="KH250:KH263" si="3508">JR250/JR238-1</f>
        <v>4.8401732943776921E-3</v>
      </c>
      <c r="KI250" s="3447">
        <f t="shared" ref="KI250:KI263" si="3509">JS250/JS238-1</f>
        <v>-6.9481563270085922E-2</v>
      </c>
      <c r="KJ250" s="3447">
        <f t="shared" ref="KJ250:KJ263" si="3510">JT250/JT238-1</f>
        <v>-2.7694363439370373E-2</v>
      </c>
      <c r="KK250" s="3447">
        <f t="shared" ref="KK250:KK263" si="3511">JU250/JU238-1</f>
        <v>-3.3266016462958348E-2</v>
      </c>
      <c r="KL250" s="3447">
        <f t="shared" ref="KL250:KL263" si="3512">JV250/JV238-1</f>
        <v>7.3372972605763698E-2</v>
      </c>
      <c r="KM250" s="3447">
        <f t="shared" ref="KM250:KM263" si="3513">JW250/JW238-1</f>
        <v>2.1995611302890516E-2</v>
      </c>
      <c r="KN250" s="3447">
        <f t="shared" ref="KN250:KN263" si="3514">JX250/JX238-1</f>
        <v>-5.6899353100963168E-3</v>
      </c>
      <c r="KO250" s="3447">
        <f t="shared" ref="KO250:KO263" si="3515">JY250/JY238-1</f>
        <v>9.1385779656463217E-3</v>
      </c>
      <c r="KP250" s="3447">
        <f t="shared" ref="KP250:KP263" si="3516">JZ250/JZ238-1</f>
        <v>1.7468949331775674E-2</v>
      </c>
      <c r="KQ250" s="3447">
        <f t="shared" ref="KQ250:KQ263" si="3517">KA250/KA238-1</f>
        <v>-6.0446497645137987E-3</v>
      </c>
      <c r="KR250" s="3447">
        <f t="shared" ref="KR250:KR263" si="3518">KB250/KB238-1</f>
        <v>-4.3189695186355737E-2</v>
      </c>
      <c r="KS250" s="4078">
        <f t="shared" ref="KS250:KS263" si="3519">JM250/JM$220*100</f>
        <v>162.33036616538649</v>
      </c>
      <c r="KT250" s="3614">
        <f t="shared" ref="KT250:KT263" si="3520">JN250/JN$220*100</f>
        <v>442.43839138513675</v>
      </c>
      <c r="KU250" s="3614">
        <f t="shared" ref="KU250:KU263" si="3521">JO250/JO$220*100</f>
        <v>97.893705440455705</v>
      </c>
      <c r="KV250" s="3614">
        <f t="shared" ref="KV250:KV263" si="3522">JP250/JP$220*100</f>
        <v>111.68209717150668</v>
      </c>
      <c r="KW250" s="3614">
        <f t="shared" ref="KW250:KW263" si="3523">JQ250/JQ$220*100</f>
        <v>101.1786436991154</v>
      </c>
      <c r="KX250" s="3614">
        <f t="shared" ref="KX250:KX263" si="3524">JR250/JR$220*100</f>
        <v>105.56569582981621</v>
      </c>
      <c r="KY250" s="3614">
        <f t="shared" ref="KY250:KY263" si="3525">JS250/JS$220*100</f>
        <v>110.65263258044853</v>
      </c>
      <c r="KZ250" s="3614">
        <f t="shared" ref="KZ250:KZ263" si="3526">JT250/JT$220*100</f>
        <v>98.894573819073614</v>
      </c>
      <c r="LA250" s="3614">
        <f t="shared" ref="LA250:LA263" si="3527">JU250/JU$220*100</f>
        <v>103.14230502641637</v>
      </c>
      <c r="LB250" s="3614">
        <f t="shared" ref="LB250:LB263" si="3528">JV250/JV$220*100</f>
        <v>107.97860058946365</v>
      </c>
      <c r="LC250" s="3614">
        <f t="shared" ref="LC250:LC263" si="3529">JW250/JW$220*100</f>
        <v>111.42318884151608</v>
      </c>
      <c r="LD250" s="3614">
        <f t="shared" ref="LD250:LD263" si="3530">JX250/JX$220*100</f>
        <v>100.84660792942979</v>
      </c>
      <c r="LE250" s="3614">
        <f t="shared" ref="LE250:LE263" si="3531">JY250/JY$220*100</f>
        <v>106.75096099194181</v>
      </c>
      <c r="LF250" s="3614">
        <f t="shared" ref="LF250:LF263" si="3532">JZ250/JZ$220*100</f>
        <v>105.96829081209167</v>
      </c>
      <c r="LG250" s="3614">
        <f t="shared" ref="LG250:LG263" si="3533">KA250/KA$220*100</f>
        <v>117.5957214463684</v>
      </c>
      <c r="LH250" s="3614">
        <f t="shared" ref="LH250:LH263" si="353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535">LK250/LQ250</f>
        <v>0.51013092389050885</v>
      </c>
      <c r="LS250" s="3812">
        <f t="shared" ref="LS250" si="3536">LL250/LQ250</f>
        <v>0.25797532210428115</v>
      </c>
      <c r="LT250" s="3812">
        <f t="shared" ref="LT250" si="3537">LM250/LQ250</f>
        <v>3.969491025142545E-2</v>
      </c>
      <c r="LU250" s="3812">
        <f t="shared" ref="LU250" si="3538">LN250/LQ250</f>
        <v>3.2858534633697652E-2</v>
      </c>
      <c r="LV250" s="3812">
        <f t="shared" ref="LV250" si="3539">LO250/LQ250</f>
        <v>0.13126816900552138</v>
      </c>
      <c r="LW250" s="3812">
        <f t="shared" ref="LW250" si="3540">LP250/LQ250</f>
        <v>2.8072140114565554E-2</v>
      </c>
      <c r="LX250" s="5131">
        <f t="shared" ref="LX250" si="3541">LQ250/LQ250</f>
        <v>1</v>
      </c>
      <c r="LY250" s="3614">
        <f t="shared" ref="LY250" si="3542">(LK250/$LK$219)*100</f>
        <v>100.32985950113171</v>
      </c>
      <c r="LZ250" s="3614">
        <f t="shared" ref="LZ250" si="3543">(LL250/$LL$219)*100</f>
        <v>102.17778507104624</v>
      </c>
      <c r="MA250" s="3614">
        <f t="shared" ref="MA250" si="3544">(LM250/$LM$219)*100</f>
        <v>109.00901911765698</v>
      </c>
      <c r="MB250" s="3614">
        <f t="shared" ref="MB250" si="3545">(LN250/$LN$219)*100</f>
        <v>98.858238678271121</v>
      </c>
      <c r="MC250" s="3614">
        <f t="shared" ref="MC250" si="3546">(LO250/$LO$219)*100</f>
        <v>111.06576192622872</v>
      </c>
      <c r="MD250" s="3614">
        <f t="shared" ref="MD250" si="3547">(LP250/$LP$219)*100</f>
        <v>97.330194051798145</v>
      </c>
      <c r="ME250" s="5080">
        <f t="shared" ref="ME250" si="354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  <c r="NV250" s="6082">
        <f t="shared" si="2383"/>
        <v>27.342500000000001</v>
      </c>
      <c r="NW250" s="2875">
        <f t="shared" si="2384"/>
        <v>19.496791443838973</v>
      </c>
      <c r="NX250" s="2875">
        <f t="shared" si="2385"/>
        <v>25.57282733243574</v>
      </c>
      <c r="NY250" s="2875">
        <f t="shared" si="2386"/>
        <v>53.12444162072633</v>
      </c>
      <c r="OA250" s="2875"/>
    </row>
    <row r="251" spans="2:391">
      <c r="B251" s="2604">
        <v>43343</v>
      </c>
      <c r="C251" s="5083"/>
      <c r="D251" s="5084" t="s">
        <v>3570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549">E251-E250</f>
        <v>-5338498.1340662763</v>
      </c>
      <c r="I251" s="2607">
        <f t="shared" ref="I251" si="3550">F251-F250</f>
        <v>-5158219.3033489361</v>
      </c>
      <c r="J251" s="2607">
        <f t="shared" ref="J251" si="355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269"/>
        <v>-13979370</v>
      </c>
      <c r="Q251" s="431">
        <f t="shared" si="3207"/>
        <v>13795310.164167454</v>
      </c>
      <c r="R251" s="431">
        <f t="shared" si="3208"/>
        <v>-5271254.2998916451</v>
      </c>
      <c r="S251" s="431">
        <f t="shared" si="3209"/>
        <v>782066.01592957857</v>
      </c>
      <c r="T251" s="5789">
        <f t="shared" si="3210"/>
        <v>2275844.2385719046</v>
      </c>
      <c r="U251" s="2610">
        <f>VLOOKUP(B251,Tabla.BCRA,BCRA!$AK$1,TRUE)</f>
        <v>37.125</v>
      </c>
      <c r="V251" s="2606">
        <f t="shared" si="3454"/>
        <v>0.26350168350168346</v>
      </c>
      <c r="W251" s="2606">
        <f t="shared" ref="W251" si="3552">U251/U250-1</f>
        <v>0.35777635549053666</v>
      </c>
      <c r="X251" s="2606">
        <f t="shared" si="3212"/>
        <v>0.49429764309764307</v>
      </c>
      <c r="Y251" s="2606">
        <f t="shared" ref="Y251" si="3553">U251/$U$243-1</f>
        <v>0.97744777407292993</v>
      </c>
      <c r="Z251" s="3268">
        <f t="shared" ref="Z251" si="3554">VLOOKUP(B251,TC.Diario.Blue,3,TRUE)</f>
        <v>38</v>
      </c>
      <c r="AA251" s="2606">
        <f t="shared" ref="AA251" si="3555">Z251/Z250-1</f>
        <v>0.3356766256590511</v>
      </c>
      <c r="AB251" s="2606">
        <f t="shared" ref="AB251" si="3556">Z251/$Z$243-1</f>
        <v>0.97095435684647291</v>
      </c>
      <c r="AC251" s="3274">
        <f t="shared" si="3139"/>
        <v>2.3569023569023573E-2</v>
      </c>
      <c r="AD251" s="5415">
        <f t="shared" si="1914"/>
        <v>114.88964286639501</v>
      </c>
      <c r="AE251" s="5415">
        <f t="shared" si="1915"/>
        <v>55.382393384687738</v>
      </c>
      <c r="AF251" s="5415">
        <f t="shared" si="1916"/>
        <v>64.17459149933326</v>
      </c>
      <c r="AG251" s="5415">
        <f t="shared" si="1917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557">AH251+AI251</f>
        <v>-5700000</v>
      </c>
      <c r="AK251" s="3184">
        <f>BM!AO79*1000</f>
        <v>-45564323.430470005</v>
      </c>
      <c r="AL251" s="3187">
        <f t="shared" ref="AL251" si="3558">AJ251+AK251</f>
        <v>-51264323.430470005</v>
      </c>
      <c r="AM251" s="3829">
        <f t="shared" si="3272"/>
        <v>51600000</v>
      </c>
      <c r="AN251" s="3442">
        <f t="shared" si="3214"/>
        <v>0</v>
      </c>
      <c r="AO251" s="3187">
        <f t="shared" si="3215"/>
        <v>51600000</v>
      </c>
      <c r="AP251" s="3442">
        <f t="shared" si="3216"/>
        <v>11286914.569529995</v>
      </c>
      <c r="AQ251" s="3187">
        <f t="shared" si="3217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559">AZ251/AZ250-1</f>
        <v>0.1326075656673622</v>
      </c>
      <c r="BB251" s="2616">
        <f t="shared" ref="BB251" si="3560">AZ251/AZ239-1</f>
        <v>0.44117226544058763</v>
      </c>
      <c r="BC251" s="2616">
        <f t="shared" ref="BC251" si="356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562">(AZ251-AZ250)-SUM(BD251:BG251)</f>
        <v>190505700.2276755</v>
      </c>
      <c r="BI251" s="3473">
        <f t="shared" ref="BI251" si="3563">BI250+BD251</f>
        <v>-332934276.10000002</v>
      </c>
      <c r="BJ251" s="3473">
        <f t="shared" ref="BJ251" si="3564">BJ250+BE251</f>
        <v>50329865.439415954</v>
      </c>
      <c r="BK251" s="3473">
        <f t="shared" ref="BK251" si="3565">BK250+BF251</f>
        <v>-505960367.83180875</v>
      </c>
      <c r="BL251" s="3473">
        <f t="shared" ref="BL251" si="3566">BL250+BG251</f>
        <v>656132518.97080326</v>
      </c>
      <c r="BM251" s="3474">
        <f t="shared" ref="BM251" si="3567">BM250+BH251</f>
        <v>339595690.52158964</v>
      </c>
      <c r="BN251" s="5413">
        <f>VLOOKUP(B251,Tabla.BCRA,BCRA!$L$1,TRUE)</f>
        <v>954860640.24453998</v>
      </c>
      <c r="BO251" s="5399">
        <v>1356426</v>
      </c>
      <c r="BP251" s="3779">
        <f t="shared" si="1878"/>
        <v>1.122612492258072</v>
      </c>
      <c r="BQ251" s="403">
        <f t="shared" si="2066"/>
        <v>0.13021466501242762</v>
      </c>
      <c r="BR251" s="403">
        <f t="shared" si="2067"/>
        <v>0.31638933477223707</v>
      </c>
      <c r="BS251" s="5373">
        <f t="shared" si="3152"/>
        <v>-0.21316707523496059</v>
      </c>
      <c r="BT251" s="6091">
        <f>DEPOSITOS!AC195</f>
        <v>1891817</v>
      </c>
      <c r="BU251" s="3779">
        <f t="shared" si="1879"/>
        <v>1.5657156359920772</v>
      </c>
      <c r="BV251" s="403">
        <f t="shared" si="2069"/>
        <v>9.7511621579444041E-2</v>
      </c>
      <c r="BW251" s="403">
        <f t="shared" si="2070"/>
        <v>0.32817527431368054</v>
      </c>
      <c r="BX251" s="5373">
        <f t="shared" si="3153"/>
        <v>9.7401482447418752E-2</v>
      </c>
      <c r="BY251" s="2882">
        <f t="shared" ref="BY251:BY254" si="3568">BY250*(1+BZ251)</f>
        <v>175.65129931717561</v>
      </c>
      <c r="BZ251" s="3257">
        <v>3.4000000000000002E-2</v>
      </c>
      <c r="CA251" s="2625">
        <f t="shared" ref="CA251" si="3569">BY251/$BY$243-1</f>
        <v>0.23847229678012694</v>
      </c>
      <c r="CB251" s="2626">
        <f t="shared" ref="CB251" si="3570">BY251/BY239-1</f>
        <v>0.31316666016984818</v>
      </c>
      <c r="CC251" s="3256">
        <f t="shared" si="3109"/>
        <v>529.96570176449802</v>
      </c>
      <c r="CD251" s="3257">
        <v>3.9E-2</v>
      </c>
      <c r="CE251" s="3258">
        <f t="shared" ref="CE251" si="3571">CC251/$CC$243-1</f>
        <v>0.2421456513369864</v>
      </c>
      <c r="CF251" s="3259">
        <f t="shared" ref="CF251" si="3572">CC251/CC239-1</f>
        <v>0.3431031566226701</v>
      </c>
      <c r="CG251" s="3256">
        <f t="shared" si="3473"/>
        <v>1507.1234627268634</v>
      </c>
      <c r="CH251" s="3542"/>
      <c r="CI251" s="3258">
        <f t="shared" si="3158"/>
        <v>0.24214565133698684</v>
      </c>
      <c r="CJ251" s="3258">
        <f t="shared" si="2077"/>
        <v>0.33914897657373233</v>
      </c>
      <c r="CK251" s="3419">
        <f t="shared" si="3229"/>
        <v>0.41039558788611696</v>
      </c>
      <c r="CL251" s="5982">
        <f t="shared" si="2009"/>
        <v>2.3735127444237878</v>
      </c>
      <c r="CM251" s="5965" t="str">
        <f t="shared" si="2025"/>
        <v>2Y, 4M</v>
      </c>
      <c r="CN251" s="5982"/>
      <c r="CO251" s="3195">
        <f t="shared" si="1880"/>
        <v>1509.094466937398</v>
      </c>
      <c r="CP251" s="2613">
        <f t="shared" si="1881"/>
        <v>1485.7007107236816</v>
      </c>
      <c r="CQ251" s="3208">
        <f t="shared" si="1882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573">CV250</f>
        <v>0.28999999999999998</v>
      </c>
      <c r="CW251" s="3996">
        <f t="shared" si="328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574">DB251-DK251</f>
        <v>351629</v>
      </c>
      <c r="DU251" s="2613">
        <f t="shared" ref="DU251" si="3575">DC251-DL251</f>
        <v>38391</v>
      </c>
      <c r="DV251" s="2613">
        <f t="shared" ref="DV251" si="3576">DD251-DM251</f>
        <v>361175.99999999988</v>
      </c>
      <c r="DW251" s="2613">
        <f t="shared" ref="DW251" si="3577">DE251-DN251</f>
        <v>1596</v>
      </c>
      <c r="DX251" s="2613">
        <f t="shared" ref="DX251" si="3578">DF251-DO251</f>
        <v>26354</v>
      </c>
      <c r="DY251" s="2613">
        <f t="shared" ref="DY251" si="3579">DG251-DP251</f>
        <v>0</v>
      </c>
      <c r="DZ251" s="2613">
        <f t="shared" ref="DZ251" si="3580">DH251-DQ251</f>
        <v>779146</v>
      </c>
      <c r="EA251" s="2613">
        <f t="shared" ref="EA251" si="358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58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1835"/>
        <v>35.375866719529597</v>
      </c>
      <c r="EW251" s="2621">
        <f t="shared" si="1836"/>
        <v>33.42</v>
      </c>
      <c r="EX251" s="2621">
        <f t="shared" si="1837"/>
        <v>0</v>
      </c>
      <c r="EY251" s="2855">
        <f t="shared" si="1838"/>
        <v>36.19</v>
      </c>
      <c r="EZ251" s="2621">
        <f t="shared" si="1839"/>
        <v>1.2358294182201597</v>
      </c>
      <c r="FA251" s="2856">
        <f t="shared" si="1840"/>
        <v>1.03</v>
      </c>
      <c r="FB251" s="2857">
        <f t="shared" si="1841"/>
        <v>1.44</v>
      </c>
      <c r="FC251" s="2858">
        <f t="shared" si="1842"/>
        <v>36.1875</v>
      </c>
      <c r="FD251" s="2621">
        <f t="shared" si="1843"/>
        <v>35.8125</v>
      </c>
      <c r="FE251" s="5247">
        <f t="shared" si="1844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883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884"/>
        <v>1419.6999999999825</v>
      </c>
      <c r="FS251" s="2635">
        <v>233290.1</v>
      </c>
      <c r="FT251" s="5099">
        <f t="shared" si="1929"/>
        <v>-10356.400000000023</v>
      </c>
      <c r="FU251" s="2605">
        <v>4160.8999999999996</v>
      </c>
      <c r="FV251" s="2634"/>
      <c r="FW251" s="5099">
        <f t="shared" si="1930"/>
        <v>-14517.300000000023</v>
      </c>
      <c r="FX251" s="3624">
        <v>2343</v>
      </c>
      <c r="FY251" s="5099">
        <f t="shared" si="1931"/>
        <v>-16860.300000000025</v>
      </c>
      <c r="FZ251" s="3442">
        <f t="shared" si="3284"/>
        <v>875958.20000000007</v>
      </c>
      <c r="GA251" s="3442">
        <f t="shared" si="3230"/>
        <v>598819.5</v>
      </c>
      <c r="GB251" s="3442">
        <f t="shared" si="3231"/>
        <v>50073.1</v>
      </c>
      <c r="GC251" s="3442">
        <f t="shared" si="3232"/>
        <v>109253.8</v>
      </c>
      <c r="GD251" s="3442">
        <f t="shared" si="3233"/>
        <v>8137.1</v>
      </c>
      <c r="GE251" s="3442">
        <f t="shared" si="3234"/>
        <v>8310.8999999999651</v>
      </c>
      <c r="GF251" s="3608">
        <f t="shared" si="3235"/>
        <v>1650552.5999999999</v>
      </c>
      <c r="GG251" s="3442">
        <f t="shared" si="3236"/>
        <v>325007</v>
      </c>
      <c r="GH251" s="3442">
        <f t="shared" si="3237"/>
        <v>811337.7</v>
      </c>
      <c r="GI251" s="3442">
        <f t="shared" si="3238"/>
        <v>480893.3</v>
      </c>
      <c r="GJ251" s="3442">
        <f t="shared" si="3239"/>
        <v>37995.300000000003</v>
      </c>
      <c r="GK251" s="3442">
        <f t="shared" si="3240"/>
        <v>120501.8</v>
      </c>
      <c r="GL251" s="3442">
        <f t="shared" si="3241"/>
        <v>5278.1999999998952</v>
      </c>
      <c r="GM251" s="3187">
        <f t="shared" si="3242"/>
        <v>1781013.3</v>
      </c>
      <c r="GN251" s="5099">
        <f t="shared" si="3243"/>
        <v>-130460.70000000013</v>
      </c>
      <c r="GO251" s="3442">
        <f t="shared" si="3244"/>
        <v>197623.4</v>
      </c>
      <c r="GP251" s="3618"/>
      <c r="GQ251" s="5099">
        <f t="shared" si="3245"/>
        <v>-328084.10000000015</v>
      </c>
      <c r="GR251" s="3621">
        <f t="shared" si="3246"/>
        <v>67416.899999999994</v>
      </c>
      <c r="GS251" s="5254">
        <f t="shared" si="324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187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188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189"/>
        <v>219.72550534000038</v>
      </c>
      <c r="HF251" s="3379">
        <v>17365.018756279998</v>
      </c>
      <c r="HG251" s="5109">
        <f t="shared" si="2795"/>
        <v>293418.40609410004</v>
      </c>
      <c r="HH251" s="3434">
        <f t="shared" si="3248"/>
        <v>479663.60996813996</v>
      </c>
      <c r="HI251" s="3434">
        <f t="shared" si="3248"/>
        <v>694245.88994320005</v>
      </c>
      <c r="HJ251" s="3434">
        <f t="shared" si="3248"/>
        <v>143563.88296174002</v>
      </c>
      <c r="HK251" s="3442">
        <f t="shared" si="3248"/>
        <v>129105.63639689996</v>
      </c>
      <c r="HL251" s="3379">
        <f t="shared" si="3248"/>
        <v>1446579.01926998</v>
      </c>
      <c r="HM251" s="3437">
        <f t="shared" si="3248"/>
        <v>233202.38933092001</v>
      </c>
      <c r="HN251" s="3434">
        <f t="shared" si="3248"/>
        <v>337041.01526031998</v>
      </c>
      <c r="HO251" s="3442">
        <f t="shared" si="3248"/>
        <v>13361.33835215008</v>
      </c>
      <c r="HP251" s="3378">
        <f t="shared" si="3248"/>
        <v>583604.74294339004</v>
      </c>
      <c r="HQ251" s="3434">
        <f t="shared" si="3248"/>
        <v>66365.45394128999</v>
      </c>
      <c r="HR251" s="3434">
        <f t="shared" si="3248"/>
        <v>56393.813751120004</v>
      </c>
      <c r="HS251" s="3442">
        <f t="shared" si="3248"/>
        <v>1334.1554521499984</v>
      </c>
      <c r="HT251" s="3379">
        <f t="shared" si="3248"/>
        <v>124093.42314456</v>
      </c>
      <c r="HU251" s="5109">
        <f t="shared" si="3248"/>
        <v>2154277.1853579301</v>
      </c>
      <c r="HV251" s="111">
        <f t="shared" si="3249"/>
        <v>0.4493440963230193</v>
      </c>
      <c r="HW251" s="111">
        <f t="shared" si="2893"/>
        <v>0.40298003081787925</v>
      </c>
      <c r="HX251" s="111">
        <f t="shared" si="2893"/>
        <v>0.40752175073597741</v>
      </c>
      <c r="HY251" s="403">
        <f t="shared" si="2893"/>
        <v>4.3962645853389715E-2</v>
      </c>
      <c r="HZ251" s="3411">
        <f t="shared" si="2893"/>
        <v>0.37546767869145348</v>
      </c>
      <c r="IA251" s="3443">
        <f t="shared" si="2897"/>
        <v>0.24860270352670999</v>
      </c>
      <c r="IB251" s="111">
        <f t="shared" si="2898"/>
        <v>0.21710260558746985</v>
      </c>
      <c r="IC251" s="403">
        <f t="shared" si="2899"/>
        <v>-0.19298088786987144</v>
      </c>
      <c r="ID251" s="3444">
        <f t="shared" si="2900"/>
        <v>0.21520628220009574</v>
      </c>
      <c r="IE251" s="111">
        <f t="shared" si="2901"/>
        <v>0.50879319410940305</v>
      </c>
      <c r="IF251" s="111">
        <f t="shared" si="2902"/>
        <v>-3.4302796267735913E-2</v>
      </c>
      <c r="IG251" s="403">
        <f t="shared" si="2902"/>
        <v>0.5662919140955871</v>
      </c>
      <c r="IH251" s="3411">
        <f t="shared" si="2902"/>
        <v>0.25162685487897885</v>
      </c>
      <c r="II251" s="5119">
        <f t="shared" si="2902"/>
        <v>0.3260328076890171</v>
      </c>
      <c r="IJ251" s="403">
        <f t="shared" si="3484"/>
        <v>5.3455825104708997E-2</v>
      </c>
      <c r="IK251" s="403">
        <f t="shared" si="3485"/>
        <v>7.6343672961400183E-2</v>
      </c>
      <c r="IL251" s="403">
        <f t="shared" si="3486"/>
        <v>1.6141847813596233E-2</v>
      </c>
      <c r="IM251" s="403">
        <f t="shared" si="3487"/>
        <v>1.4452968198380373E-2</v>
      </c>
      <c r="IN251" s="5622">
        <f t="shared" si="3488"/>
        <v>0.1603943140780858</v>
      </c>
      <c r="IO251" s="5624">
        <f t="shared" si="3489"/>
        <v>2.1921731518262565E-2</v>
      </c>
      <c r="IP251" s="403">
        <f t="shared" si="3490"/>
        <v>3.1224357961709664E-2</v>
      </c>
      <c r="IQ251" s="403">
        <f t="shared" si="3491"/>
        <v>1.2554284222318791E-3</v>
      </c>
      <c r="IR251" s="5623">
        <f t="shared" si="3492"/>
        <v>5.4401517902204106E-2</v>
      </c>
      <c r="IS251" s="403">
        <f t="shared" si="3493"/>
        <v>8.3930965383356392E-3</v>
      </c>
      <c r="IT251" s="403">
        <f t="shared" si="3494"/>
        <v>4.9475748582263612E-3</v>
      </c>
      <c r="IU251" s="403">
        <f t="shared" si="3495"/>
        <v>1.709673740356564E-4</v>
      </c>
      <c r="IV251" s="5622">
        <f t="shared" si="3496"/>
        <v>1.3511638770597656E-2</v>
      </c>
      <c r="IW251" s="4160"/>
      <c r="IX251" s="3243"/>
      <c r="IY251" s="5123"/>
      <c r="IZ251" s="3785">
        <f t="shared" si="2359"/>
        <v>4.2245699999999999</v>
      </c>
      <c r="JA251" s="3785">
        <f t="shared" si="2360"/>
        <v>3.9991500000000002</v>
      </c>
      <c r="JB251" s="3785">
        <f t="shared" si="2361"/>
        <v>7.7134999999999998</v>
      </c>
      <c r="JC251" s="5336">
        <f t="shared" si="1830"/>
        <v>3.4889299999999999</v>
      </c>
      <c r="JD251" s="5337">
        <f t="shared" si="1831"/>
        <v>3.7143499999999996</v>
      </c>
      <c r="JE251" s="3239">
        <f>('INDEC (ACT)'!W348/'INDEC (ACT)'!$W$316)*100</f>
        <v>99.452215887179577</v>
      </c>
      <c r="JF251" s="2616">
        <f t="shared" si="3497"/>
        <v>1.9847875098338186E-2</v>
      </c>
      <c r="JG251" s="2616">
        <f t="shared" si="3498"/>
        <v>-2.7609150599108845E-2</v>
      </c>
      <c r="JH251" s="2622">
        <f t="shared" si="3499"/>
        <v>-4.0770431962039333E-2</v>
      </c>
      <c r="JI251" s="2641">
        <f>(VLOOKUP(B251,OJF.IGA,4,TRUE)/'OJF (IGA)'!$D$280)*100</f>
        <v>100.68998334522961</v>
      </c>
      <c r="JJ251" s="2616">
        <f t="shared" si="3500"/>
        <v>-2.2397736649769628E-3</v>
      </c>
      <c r="JK251" s="2616">
        <f t="shared" si="3501"/>
        <v>-2.9302138884110041E-2</v>
      </c>
      <c r="JL251" s="4056">
        <f t="shared" si="350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03"/>
        <v>6.8211479105209083E-3</v>
      </c>
      <c r="KD251" s="403">
        <f t="shared" si="3504"/>
        <v>0.14108577071434003</v>
      </c>
      <c r="KE251" s="403">
        <f t="shared" si="3505"/>
        <v>-1.3841728796972652E-2</v>
      </c>
      <c r="KF251" s="403">
        <f t="shared" si="3506"/>
        <v>-5.0537124604587924E-2</v>
      </c>
      <c r="KG251" s="403">
        <f t="shared" si="3507"/>
        <v>2.3602145798418128E-2</v>
      </c>
      <c r="KH251" s="403">
        <f t="shared" si="3508"/>
        <v>-3.8052277808943158E-3</v>
      </c>
      <c r="KI251" s="403">
        <f t="shared" si="3509"/>
        <v>-5.4729046506216128E-2</v>
      </c>
      <c r="KJ251" s="403">
        <f t="shared" si="3510"/>
        <v>-1.7467699534991166E-2</v>
      </c>
      <c r="KK251" s="403">
        <f t="shared" si="3511"/>
        <v>-2.9586348505501348E-2</v>
      </c>
      <c r="KL251" s="403">
        <f t="shared" si="3512"/>
        <v>6.636751218806447E-2</v>
      </c>
      <c r="KM251" s="403">
        <f t="shared" si="3513"/>
        <v>1.3699446126004045E-2</v>
      </c>
      <c r="KN251" s="403">
        <f t="shared" si="3514"/>
        <v>-7.3508318194589473E-3</v>
      </c>
      <c r="KO251" s="403">
        <f t="shared" si="3515"/>
        <v>1.1669658637514235E-2</v>
      </c>
      <c r="KP251" s="403">
        <f t="shared" si="3516"/>
        <v>1.3172787126427332E-2</v>
      </c>
      <c r="KQ251" s="403">
        <f t="shared" si="3517"/>
        <v>2.9697874187257778E-3</v>
      </c>
      <c r="KR251" s="403">
        <f t="shared" si="3518"/>
        <v>-2.8684529823997718E-2</v>
      </c>
      <c r="KS251" s="4077">
        <f t="shared" si="3519"/>
        <v>112.76601005466694</v>
      </c>
      <c r="KT251" s="405">
        <f t="shared" si="3520"/>
        <v>487.40653823933434</v>
      </c>
      <c r="KU251" s="405">
        <f t="shared" si="3521"/>
        <v>96.789837208544085</v>
      </c>
      <c r="KV251" s="405">
        <f t="shared" si="3522"/>
        <v>116.60944511185161</v>
      </c>
      <c r="KW251" s="405">
        <f t="shared" si="3523"/>
        <v>96.841236094395981</v>
      </c>
      <c r="KX251" s="405">
        <f t="shared" si="3524"/>
        <v>114.11360056733146</v>
      </c>
      <c r="KY251" s="405">
        <f t="shared" si="3525"/>
        <v>118.5871635602969</v>
      </c>
      <c r="KZ251" s="405">
        <f t="shared" si="3526"/>
        <v>97.357458106796159</v>
      </c>
      <c r="LA251" s="405">
        <f t="shared" si="3527"/>
        <v>101.69921862116307</v>
      </c>
      <c r="LB251" s="405">
        <f t="shared" si="3528"/>
        <v>111.57245659855724</v>
      </c>
      <c r="LC251" s="405">
        <f t="shared" si="3529"/>
        <v>111.60088792174716</v>
      </c>
      <c r="LD251" s="405">
        <f t="shared" si="3530"/>
        <v>100.31116162561531</v>
      </c>
      <c r="LE251" s="405">
        <f t="shared" si="3531"/>
        <v>106.88561532399081</v>
      </c>
      <c r="LF251" s="405">
        <f t="shared" si="3532"/>
        <v>105.39943621885219</v>
      </c>
      <c r="LG251" s="405">
        <f t="shared" si="3533"/>
        <v>104.07540566305281</v>
      </c>
      <c r="LH251" s="405">
        <f t="shared" si="353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583">LK251/LQ251</f>
        <v>0.50901614294276865</v>
      </c>
      <c r="LS251" s="3809">
        <f t="shared" ref="LS251:LS252" si="3584">LL251/LQ251</f>
        <v>0.25864421423779255</v>
      </c>
      <c r="LT251" s="3809">
        <f t="shared" ref="LT251:LT252" si="3585">LM251/LQ251</f>
        <v>3.9848973390226999E-2</v>
      </c>
      <c r="LU251" s="3809">
        <f t="shared" ref="LU251:LU252" si="3586">LN251/LQ251</f>
        <v>3.2777735275268879E-2</v>
      </c>
      <c r="LV251" s="3809">
        <f t="shared" ref="LV251:LV252" si="3587">LO251/LQ251</f>
        <v>0.1314161426814939</v>
      </c>
      <c r="LW251" s="3809">
        <f t="shared" ref="LW251:LW252" si="3588">LP251/LQ251</f>
        <v>2.8296791472449026E-2</v>
      </c>
      <c r="LX251" s="5130">
        <f t="shared" ref="LX251:LX252" si="3589">LQ251/LQ251</f>
        <v>1</v>
      </c>
      <c r="LY251" s="405">
        <f t="shared" ref="LY251:LY252" si="3590">(LK251/$LK$219)*100</f>
        <v>100.19615743574899</v>
      </c>
      <c r="LZ251" s="405">
        <f t="shared" ref="LZ251:LZ252" si="3591">(LL251/$LL$219)*100</f>
        <v>102.5302570844771</v>
      </c>
      <c r="MA251" s="405">
        <f t="shared" ref="MA251:MA252" si="3592">(LM251/$LM$219)*100</f>
        <v>109.52561550597049</v>
      </c>
      <c r="MB251" s="405">
        <f t="shared" ref="MB251:MB252" si="3593">(LN251/$LN$219)*100</f>
        <v>98.699414859615473</v>
      </c>
      <c r="MC251" s="405">
        <f t="shared" ref="MC251:MC252" si="3594">(LO251/$LO$219)*100</f>
        <v>111.28597781385432</v>
      </c>
      <c r="MD251" s="405">
        <f t="shared" ref="MD251:MD252" si="3595">(LP251/$LP$219)*100</f>
        <v>98.192929816658022</v>
      </c>
      <c r="ME251" s="5079">
        <f t="shared" ref="ME251:ME252" si="359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  <c r="NV251" s="6082">
        <f t="shared" si="2383"/>
        <v>37.125</v>
      </c>
      <c r="NW251" s="2875">
        <f t="shared" si="2384"/>
        <v>18.133366592814451</v>
      </c>
      <c r="NX251" s="2875">
        <f t="shared" si="2385"/>
        <v>24.44712034314108</v>
      </c>
      <c r="NY251" s="2875">
        <f t="shared" si="2386"/>
        <v>50.71505136706174</v>
      </c>
      <c r="OA251" s="2875"/>
    </row>
    <row r="252" spans="2:391">
      <c r="B252" s="2680">
        <v>43373</v>
      </c>
      <c r="C252" s="5087"/>
      <c r="D252" s="5088" t="s">
        <v>3571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597">E252-E251</f>
        <v>-3654232.0439384431</v>
      </c>
      <c r="I252" s="2683">
        <f t="shared" ref="I252" si="3598">F252-F251</f>
        <v>-3096783.0690833628</v>
      </c>
      <c r="J252" s="2683">
        <f t="shared" ref="J252" si="359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792">
        <f t="shared" si="3269"/>
        <v>-15967810</v>
      </c>
      <c r="Q252" s="5792">
        <f t="shared" si="3207"/>
        <v>13513408.970153317</v>
      </c>
      <c r="R252" s="5792">
        <f t="shared" si="3208"/>
        <v>-5985643.0687616449</v>
      </c>
      <c r="S252" s="5792">
        <f t="shared" si="3209"/>
        <v>71471.851203955244</v>
      </c>
      <c r="T252" s="5793">
        <f t="shared" si="3210"/>
        <v>2168192.2885113973</v>
      </c>
      <c r="U252" s="2686">
        <f>VLOOKUP(B252,Tabla.BCRA,BCRA!$AK$1,TRUE)</f>
        <v>40.896700000000003</v>
      </c>
      <c r="V252" s="2682">
        <f t="shared" si="3454"/>
        <v>9.2225045052534857E-2</v>
      </c>
      <c r="W252" s="2682">
        <f t="shared" ref="W252" si="3600">U252/U251-1</f>
        <v>0.10159461279461279</v>
      </c>
      <c r="X252" s="2682">
        <f t="shared" si="3212"/>
        <v>0.54093606574613606</v>
      </c>
      <c r="Y252" s="2682">
        <f t="shared" ref="Y252" si="3601">U252/$U$243-1</f>
        <v>1.1783458150014381</v>
      </c>
      <c r="Z252" s="3270">
        <f t="shared" ref="Z252" si="3602">VLOOKUP(B252,TC.Diario.Blue,3,TRUE)</f>
        <v>41.3</v>
      </c>
      <c r="AA252" s="2682">
        <f t="shared" ref="AA252" si="3603">Z252/Z251-1</f>
        <v>8.6842105263157832E-2</v>
      </c>
      <c r="AB252" s="2682">
        <f t="shared" ref="AB252" si="3604">Z252/$Z$243-1</f>
        <v>1.142116182572614</v>
      </c>
      <c r="AC252" s="3276">
        <f t="shared" si="3139"/>
        <v>9.86143136243256E-3</v>
      </c>
      <c r="AD252" s="5417">
        <f t="shared" si="1914"/>
        <v>130.36759469639958</v>
      </c>
      <c r="AE252" s="5417">
        <f t="shared" si="1915"/>
        <v>56.931337914207965</v>
      </c>
      <c r="AF252" s="5417">
        <f t="shared" si="1916"/>
        <v>79.574169908785393</v>
      </c>
      <c r="AG252" s="5417">
        <f t="shared" si="1917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05">AH252+AI252</f>
        <v>-21100000</v>
      </c>
      <c r="AK252" s="3186">
        <f>BM!AO80*1000</f>
        <v>-37263500</v>
      </c>
      <c r="AL252" s="3189">
        <f t="shared" ref="AL252" si="3606">AJ252+AK252</f>
        <v>-58363500</v>
      </c>
      <c r="AM252" s="3831">
        <f t="shared" si="3272"/>
        <v>30500000</v>
      </c>
      <c r="AN252" s="3451">
        <f t="shared" si="3214"/>
        <v>0</v>
      </c>
      <c r="AO252" s="3189">
        <f t="shared" si="3215"/>
        <v>30500000</v>
      </c>
      <c r="AP252" s="3451">
        <f t="shared" si="3216"/>
        <v>-25976585.430470005</v>
      </c>
      <c r="AQ252" s="3189">
        <f t="shared" si="3217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07">AZ252/AZ251-1</f>
        <v>3.4247490486320809E-2</v>
      </c>
      <c r="BB252" s="2691">
        <f t="shared" ref="BB252" si="3608">AZ252/AZ240-1</f>
        <v>0.43952279974174679</v>
      </c>
      <c r="BC252" s="2691">
        <f t="shared" ref="BC252" si="360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10">(AZ252-AZ251)-SUM(BD252:BG252)</f>
        <v>1095848.0248041749</v>
      </c>
      <c r="BI252" s="3477">
        <f t="shared" ref="BI252" si="3611">BI251+BD252</f>
        <v>-410753009.59401</v>
      </c>
      <c r="BJ252" s="3477">
        <f t="shared" ref="BJ252" si="3612">BJ251+BE252</f>
        <v>-855640.15762454271</v>
      </c>
      <c r="BK252" s="3477">
        <f t="shared" ref="BK252" si="3613">BK251+BF252</f>
        <v>-628337739.75207746</v>
      </c>
      <c r="BL252" s="3477">
        <f t="shared" ref="BL252" si="3614">BL251+BG252</f>
        <v>947798710.95731831</v>
      </c>
      <c r="BM252" s="3478">
        <f t="shared" ref="BM252" si="3615">BM251+BH252</f>
        <v>340691538.54639381</v>
      </c>
      <c r="BN252" s="3477">
        <f>VLOOKUP(B252,Tabla.BCRA,BCRA!$L$1,TRUE)</f>
        <v>797675201</v>
      </c>
      <c r="BO252" s="5401">
        <v>1253927</v>
      </c>
      <c r="BP252" s="3781">
        <f t="shared" si="1878"/>
        <v>1.0034172041884388</v>
      </c>
      <c r="BQ252" s="3095">
        <f t="shared" si="2066"/>
        <v>-7.5565493436427822E-2</v>
      </c>
      <c r="BR252" s="3095">
        <f t="shared" si="2067"/>
        <v>0.20361816782140107</v>
      </c>
      <c r="BS252" s="5375">
        <f t="shared" si="3152"/>
        <v>-0.27262449344685846</v>
      </c>
      <c r="BT252" s="6086">
        <f>DEPOSITOS!AC196</f>
        <v>1827316</v>
      </c>
      <c r="BU252" s="3781">
        <f t="shared" si="1879"/>
        <v>1.4622544309906407</v>
      </c>
      <c r="BV252" s="3095">
        <f t="shared" ref="BV252" si="3616">BT252/BT251-1</f>
        <v>-3.4094735378739083E-2</v>
      </c>
      <c r="BW252" s="3095">
        <f t="shared" ref="BW252" si="3617">BT252/BT240-1</f>
        <v>0.26714176843538873</v>
      </c>
      <c r="BX252" s="5375">
        <f t="shared" ref="BX252" si="3618">BT252/$BT$243-1</f>
        <v>5.9985869299138184E-2</v>
      </c>
      <c r="BY252" s="2886">
        <f t="shared" si="3568"/>
        <v>189.00079806528097</v>
      </c>
      <c r="BZ252" s="3265">
        <v>7.5999999999999998E-2</v>
      </c>
      <c r="CA252" s="2700">
        <f t="shared" ref="CA252" si="3619">BY252/$BY$243-1</f>
        <v>0.33259619133541674</v>
      </c>
      <c r="CB252" s="2701">
        <f t="shared" ref="CB252" si="3620">BY252/BY240-1</f>
        <v>0.39071587238460315</v>
      </c>
      <c r="CC252" s="3264">
        <f t="shared" si="3109"/>
        <v>564.41347237919035</v>
      </c>
      <c r="CD252" s="3265">
        <v>6.5000000000000002E-2</v>
      </c>
      <c r="CE252" s="3266">
        <f t="shared" ref="CE252" si="3621">CC252/$CC$243-1</f>
        <v>0.32288511867389058</v>
      </c>
      <c r="CF252" s="3267">
        <f t="shared" ref="CF252" si="3622">CC252/CC240-1</f>
        <v>0.40373391737305542</v>
      </c>
      <c r="CG252" s="3264">
        <f t="shared" si="3473"/>
        <v>1605.0864878041095</v>
      </c>
      <c r="CH252" s="3544"/>
      <c r="CI252" s="3266">
        <f t="shared" si="3158"/>
        <v>0.3228851186738908</v>
      </c>
      <c r="CJ252" s="3266">
        <f t="shared" si="2077"/>
        <v>0.40373391737305608</v>
      </c>
      <c r="CK252" s="3421">
        <f t="shared" si="3229"/>
        <v>0.41039558788611696</v>
      </c>
      <c r="CL252" s="5984">
        <f t="shared" si="2009"/>
        <v>2.0438633776400845</v>
      </c>
      <c r="CM252" s="3266" t="str">
        <f t="shared" si="2025"/>
        <v>2Y, 1M</v>
      </c>
      <c r="CN252" s="5984"/>
      <c r="CO252" s="3197">
        <f t="shared" si="1880"/>
        <v>1560.7771653367961</v>
      </c>
      <c r="CP252" s="2688">
        <f t="shared" si="1881"/>
        <v>1435.046138139553</v>
      </c>
      <c r="CQ252" s="3210">
        <f t="shared" si="1882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623">CV251</f>
        <v>0.28999999999999998</v>
      </c>
      <c r="CW252" s="3998">
        <f t="shared" si="328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624">DB252-DK252</f>
        <v>252917</v>
      </c>
      <c r="DU252" s="2688">
        <f t="shared" ref="DU252:DU253" si="3625">DC252-DL252</f>
        <v>58554</v>
      </c>
      <c r="DV252" s="2688">
        <f t="shared" ref="DV252:DV253" si="3626">DD252-DM252</f>
        <v>415324</v>
      </c>
      <c r="DW252" s="2688">
        <f t="shared" ref="DW252:DW253" si="3627">DE252-DN252</f>
        <v>2561.9999999999982</v>
      </c>
      <c r="DX252" s="2688">
        <f t="shared" ref="DX252:DX253" si="3628">DF252-DO252</f>
        <v>31183</v>
      </c>
      <c r="DY252" s="2688">
        <f t="shared" ref="DY252:DY253" si="3629">DG252-DP252</f>
        <v>0</v>
      </c>
      <c r="DZ252" s="2688">
        <f t="shared" ref="DZ252:DZ253" si="3630">DH252-DQ252</f>
        <v>760539.99999999953</v>
      </c>
      <c r="EA252" s="2688">
        <f t="shared" ref="EA252:EA253" si="3631">DI252-DR252</f>
        <v>0</v>
      </c>
      <c r="EB252" s="5097">
        <f t="shared" ref="EB252:EB253" si="363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63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1835"/>
        <v>37.873724406901083</v>
      </c>
      <c r="EW252" s="2696">
        <f t="shared" si="1836"/>
        <v>38.33</v>
      </c>
      <c r="EX252" s="2696">
        <f t="shared" si="1837"/>
        <v>0</v>
      </c>
      <c r="EY252" s="2871">
        <f t="shared" si="1838"/>
        <v>36.97</v>
      </c>
      <c r="EZ252" s="2696">
        <f t="shared" si="1839"/>
        <v>1.1855286194956867</v>
      </c>
      <c r="FA252" s="2872">
        <f t="shared" si="1840"/>
        <v>1.33</v>
      </c>
      <c r="FB252" s="2873">
        <f t="shared" si="1841"/>
        <v>0.96</v>
      </c>
      <c r="FC252" s="2874">
        <f t="shared" si="1842"/>
        <v>35.25</v>
      </c>
      <c r="FD252" s="2696">
        <f t="shared" si="1843"/>
        <v>32.1875</v>
      </c>
      <c r="FE252" s="5249">
        <f t="shared" si="1844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883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884"/>
        <v>1726.8999999999651</v>
      </c>
      <c r="FS252" s="2710">
        <v>250531.89999999997</v>
      </c>
      <c r="FT252" s="5101">
        <f t="shared" si="1929"/>
        <v>-22854.299999999988</v>
      </c>
      <c r="FU252" s="2681">
        <v>33003.900000000009</v>
      </c>
      <c r="FV252" s="2709"/>
      <c r="FW252" s="5101">
        <f t="shared" si="1930"/>
        <v>-55858.2</v>
      </c>
      <c r="FX252" s="3626">
        <v>20531</v>
      </c>
      <c r="FY252" s="5101">
        <f t="shared" si="1931"/>
        <v>-76389.2</v>
      </c>
      <c r="FZ252" s="3451">
        <f t="shared" si="3284"/>
        <v>1006944.5000000001</v>
      </c>
      <c r="GA252" s="3451">
        <f t="shared" si="3230"/>
        <v>671560</v>
      </c>
      <c r="GB252" s="3451">
        <f t="shared" si="3231"/>
        <v>55779.7</v>
      </c>
      <c r="GC252" s="3451">
        <f t="shared" si="3232"/>
        <v>123639</v>
      </c>
      <c r="GD252" s="3451">
        <f t="shared" si="3233"/>
        <v>8780</v>
      </c>
      <c r="GE252" s="3451">
        <f t="shared" si="3234"/>
        <v>11526.999999999942</v>
      </c>
      <c r="GF252" s="3610">
        <f t="shared" si="3235"/>
        <v>1878230.1999999997</v>
      </c>
      <c r="GG252" s="3451">
        <f t="shared" si="3236"/>
        <v>368087.3</v>
      </c>
      <c r="GH252" s="3451">
        <f t="shared" si="3237"/>
        <v>914598.89999999991</v>
      </c>
      <c r="GI252" s="3451">
        <f t="shared" si="3238"/>
        <v>554988.80000000005</v>
      </c>
      <c r="GJ252" s="3451">
        <f t="shared" si="3239"/>
        <v>45764.5</v>
      </c>
      <c r="GK252" s="3451">
        <f t="shared" si="3240"/>
        <v>141100.6</v>
      </c>
      <c r="GL252" s="3451">
        <f t="shared" si="3241"/>
        <v>7005.0999999998603</v>
      </c>
      <c r="GM252" s="3189">
        <f t="shared" si="3242"/>
        <v>2031545.2</v>
      </c>
      <c r="GN252" s="5101">
        <f t="shared" si="3243"/>
        <v>-153315.00000000012</v>
      </c>
      <c r="GO252" s="3451">
        <f t="shared" si="3244"/>
        <v>230627.3</v>
      </c>
      <c r="GP252" s="3620"/>
      <c r="GQ252" s="5101">
        <f t="shared" si="3245"/>
        <v>-383942.30000000016</v>
      </c>
      <c r="GR252" s="3623">
        <f t="shared" si="3246"/>
        <v>87947.9</v>
      </c>
      <c r="GS252" s="5256">
        <f t="shared" si="324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187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188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189"/>
        <v>220.2474948199997</v>
      </c>
      <c r="HF252" s="3381">
        <v>23675.58680533</v>
      </c>
      <c r="HG252" s="5111">
        <f t="shared" si="2795"/>
        <v>295817.64357653004</v>
      </c>
      <c r="HH252" s="3436">
        <f t="shared" si="3248"/>
        <v>539061.39238375996</v>
      </c>
      <c r="HI252" s="3436">
        <f t="shared" si="3248"/>
        <v>797815.89829387004</v>
      </c>
      <c r="HJ252" s="3436">
        <f t="shared" si="3248"/>
        <v>165832.05945490001</v>
      </c>
      <c r="HK252" s="3451">
        <f t="shared" si="3248"/>
        <v>145362.16753606999</v>
      </c>
      <c r="HL252" s="3381">
        <f t="shared" si="3248"/>
        <v>1648071.5176686</v>
      </c>
      <c r="HM252" s="3439">
        <f t="shared" si="3248"/>
        <v>261860.90667521002</v>
      </c>
      <c r="HN252" s="3436">
        <f t="shared" si="3248"/>
        <v>377590.22355945996</v>
      </c>
      <c r="HO252" s="3451">
        <f t="shared" si="3248"/>
        <v>14803.171081300083</v>
      </c>
      <c r="HP252" s="3441">
        <f t="shared" si="3248"/>
        <v>654254.30131597002</v>
      </c>
      <c r="HQ252" s="3436">
        <f t="shared" si="3248"/>
        <v>76614.089588069997</v>
      </c>
      <c r="HR252" s="3436">
        <f t="shared" si="3248"/>
        <v>69600.517414850008</v>
      </c>
      <c r="HS252" s="3451">
        <f t="shared" si="3248"/>
        <v>1554.4029469699981</v>
      </c>
      <c r="HT252" s="3381">
        <f t="shared" si="3248"/>
        <v>147769.00994988999</v>
      </c>
      <c r="HU252" s="5111">
        <f t="shared" si="3248"/>
        <v>2450094.8289344599</v>
      </c>
      <c r="HV252" s="3452">
        <f t="shared" si="3249"/>
        <v>0.14555631787520307</v>
      </c>
      <c r="HW252" s="3452">
        <f t="shared" si="3249"/>
        <v>0.512611300414336</v>
      </c>
      <c r="HX252" s="3452">
        <f t="shared" si="3249"/>
        <v>0.36353583895610853</v>
      </c>
      <c r="HY252" s="3095">
        <f t="shared" si="3249"/>
        <v>-9.3181729281527903E-2</v>
      </c>
      <c r="HZ252" s="3453">
        <f t="shared" si="3249"/>
        <v>0.30348530919706218</v>
      </c>
      <c r="IA252" s="3454">
        <f t="shared" si="2897"/>
        <v>0.24582207837391379</v>
      </c>
      <c r="IB252" s="3452">
        <f t="shared" si="2898"/>
        <v>0.2206337274498944</v>
      </c>
      <c r="IC252" s="3095">
        <f t="shared" si="2899"/>
        <v>-8.1401166443677342E-2</v>
      </c>
      <c r="ID252" s="3455">
        <f t="shared" si="2900"/>
        <v>0.22245663189169651</v>
      </c>
      <c r="IE252" s="3452">
        <f t="shared" si="2901"/>
        <v>0.55796960365753545</v>
      </c>
      <c r="IF252" s="3452">
        <f t="shared" si="2901"/>
        <v>1.6517355360473056</v>
      </c>
      <c r="IG252" s="3095">
        <f t="shared" si="2901"/>
        <v>0.64363802104475165</v>
      </c>
      <c r="IH252" s="3453">
        <f t="shared" si="2901"/>
        <v>1.0248350927364314</v>
      </c>
      <c r="II252" s="5121">
        <f t="shared" si="2901"/>
        <v>0.32022843131374557</v>
      </c>
      <c r="IJ252" s="3095">
        <f t="shared" si="3484"/>
        <v>4.4948606764656548E-2</v>
      </c>
      <c r="IK252" s="3095">
        <f t="shared" si="3485"/>
        <v>7.8375444143555031E-2</v>
      </c>
      <c r="IL252" s="3095">
        <f t="shared" si="3486"/>
        <v>1.6851193223903958E-2</v>
      </c>
      <c r="IM252" s="3095">
        <f t="shared" si="3487"/>
        <v>1.2301947914806178E-2</v>
      </c>
      <c r="IN252" s="5627">
        <f t="shared" si="3488"/>
        <v>0.1524771920469217</v>
      </c>
      <c r="IO252" s="4073">
        <f t="shared" si="3489"/>
        <v>2.1687012110200084E-2</v>
      </c>
      <c r="IP252" s="3095">
        <f t="shared" si="3490"/>
        <v>3.0685159349937104E-2</v>
      </c>
      <c r="IQ252" s="3095">
        <f t="shared" si="3491"/>
        <v>1.0910907735493536E-3</v>
      </c>
      <c r="IR252" s="5628">
        <f t="shared" si="3492"/>
        <v>5.346326223368654E-2</v>
      </c>
      <c r="IS252" s="3095">
        <f t="shared" si="3493"/>
        <v>7.755540271486872E-3</v>
      </c>
      <c r="IT252" s="3095">
        <f t="shared" si="3494"/>
        <v>9.994025121756768E-3</v>
      </c>
      <c r="IU252" s="3095">
        <f t="shared" si="3495"/>
        <v>1.6666982558866564E-4</v>
      </c>
      <c r="IV252" s="5627">
        <f t="shared" si="349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634">VLOOKUP(B252,Tabla.EMBI,3,TRUE)</f>
        <v>3.8924099999999999</v>
      </c>
      <c r="JA252" s="3787">
        <f t="shared" ref="JA252:JA257" si="3635">VLOOKUP(B252,Tabla.EMBI,2,TRUE)</f>
        <v>3.6172800000000001</v>
      </c>
      <c r="JB252" s="3787">
        <f t="shared" ref="JB252:JB257" si="3636">VLOOKUP(B252,Tabla.EMBI,5,TRUE)</f>
        <v>6.2270000000000003</v>
      </c>
      <c r="JC252" s="5336">
        <f t="shared" si="1830"/>
        <v>2.3345900000000004</v>
      </c>
      <c r="JD252" s="5337">
        <f t="shared" si="1831"/>
        <v>2.6097200000000003</v>
      </c>
      <c r="JE252" s="3241">
        <f>('INDEC (ACT)'!W349/'INDEC (ACT)'!$W$316)*100</f>
        <v>97.540921811130588</v>
      </c>
      <c r="JF252" s="2691">
        <f t="shared" si="3497"/>
        <v>-1.9218215089517932E-2</v>
      </c>
      <c r="JG252" s="2691">
        <f t="shared" si="3498"/>
        <v>-5.7587847371529999E-2</v>
      </c>
      <c r="JH252" s="2697">
        <f t="shared" si="3499"/>
        <v>-5.9205112120818248E-2</v>
      </c>
      <c r="JI252" s="2715">
        <f>(VLOOKUP(B252,OJF.IGA,4,TRUE)/'OJF (IGA)'!$D$280)*100</f>
        <v>99.423031168213186</v>
      </c>
      <c r="JJ252" s="2691">
        <f t="shared" si="3500"/>
        <v>-1.2582703213610658E-2</v>
      </c>
      <c r="JK252" s="2691">
        <f>JI252/JI240-1</f>
        <v>-4.4693376007315488E-2</v>
      </c>
      <c r="JL252" s="4058">
        <f t="shared" si="350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03"/>
        <v>1.9382025833313943E-2</v>
      </c>
      <c r="KD252" s="3095">
        <f t="shared" si="3504"/>
        <v>4.2396182539601535E-2</v>
      </c>
      <c r="KE252" s="3095">
        <f t="shared" si="3505"/>
        <v>-6.5045014316781335E-3</v>
      </c>
      <c r="KF252" s="3095">
        <f t="shared" si="3506"/>
        <v>-0.11448137606942121</v>
      </c>
      <c r="KG252" s="3095">
        <f t="shared" si="3507"/>
        <v>-2.8244591638454164E-2</v>
      </c>
      <c r="KH252" s="3095">
        <f t="shared" si="3508"/>
        <v>-3.1693373939235103E-2</v>
      </c>
      <c r="KI252" s="3095">
        <f t="shared" si="3509"/>
        <v>-0.15213270268819923</v>
      </c>
      <c r="KJ252" s="3095">
        <f t="shared" si="3510"/>
        <v>-3.2052628118298232E-2</v>
      </c>
      <c r="KK252" s="3095">
        <f t="shared" si="3511"/>
        <v>-4.6242095916762538E-2</v>
      </c>
      <c r="KL252" s="3095">
        <f t="shared" si="3512"/>
        <v>3.0163600537643553E-2</v>
      </c>
      <c r="KM252" s="3095">
        <f t="shared" si="3513"/>
        <v>-1.0574836592137205E-2</v>
      </c>
      <c r="KN252" s="3095">
        <f t="shared" si="3514"/>
        <v>-7.467728376566396E-3</v>
      </c>
      <c r="KO252" s="3095">
        <f t="shared" si="3515"/>
        <v>1.004823240201369E-2</v>
      </c>
      <c r="KP252" s="3095">
        <f t="shared" si="3516"/>
        <v>9.563972005407928E-3</v>
      </c>
      <c r="KQ252" s="3095">
        <f t="shared" si="3517"/>
        <v>-3.0811086184930003E-2</v>
      </c>
      <c r="KR252" s="3095">
        <f t="shared" si="3518"/>
        <v>-9.3958737128288616E-2</v>
      </c>
      <c r="KS252" s="4079">
        <f t="shared" si="3519"/>
        <v>99.890218272298753</v>
      </c>
      <c r="KT252" s="3096">
        <f t="shared" si="3520"/>
        <v>484.79538821976922</v>
      </c>
      <c r="KU252" s="3096">
        <f t="shared" si="3521"/>
        <v>95.10565227860171</v>
      </c>
      <c r="KV252" s="3096">
        <f t="shared" si="3522"/>
        <v>108.07561853361314</v>
      </c>
      <c r="KW252" s="3096">
        <f t="shared" si="3523"/>
        <v>86.248165902907857</v>
      </c>
      <c r="KX252" s="3096">
        <f t="shared" si="3524"/>
        <v>105.33408171377856</v>
      </c>
      <c r="KY252" s="3096">
        <f t="shared" si="3525"/>
        <v>103.53366540032067</v>
      </c>
      <c r="KZ252" s="3096">
        <f t="shared" si="3526"/>
        <v>94.445663109744572</v>
      </c>
      <c r="LA252" s="3096">
        <f t="shared" si="3527"/>
        <v>98.172299166927942</v>
      </c>
      <c r="LB252" s="3096">
        <f t="shared" si="3528"/>
        <v>105.77950307271354</v>
      </c>
      <c r="LC252" s="3096">
        <f t="shared" si="3529"/>
        <v>107.99840362953836</v>
      </c>
      <c r="LD252" s="3096">
        <f t="shared" si="3530"/>
        <v>100.36062086072224</v>
      </c>
      <c r="LE252" s="3096">
        <f t="shared" si="3531"/>
        <v>107.10309421192348</v>
      </c>
      <c r="LF252" s="3096">
        <f t="shared" si="3532"/>
        <v>103.31105267114961</v>
      </c>
      <c r="LG252" s="3096">
        <f t="shared" si="3533"/>
        <v>99.930811139898239</v>
      </c>
      <c r="LH252" s="3096">
        <f t="shared" si="353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583"/>
        <v>0.50811931529717314</v>
      </c>
      <c r="LS252" s="3815">
        <f t="shared" si="3584"/>
        <v>0.25849640709519955</v>
      </c>
      <c r="LT252" s="3815">
        <f t="shared" si="3585"/>
        <v>4.0104095170296269E-2</v>
      </c>
      <c r="LU252" s="3815">
        <f t="shared" si="3586"/>
        <v>3.2816844235358938E-2</v>
      </c>
      <c r="LV252" s="3815">
        <f t="shared" si="3587"/>
        <v>0.13217388615369963</v>
      </c>
      <c r="LW252" s="3815">
        <f t="shared" si="3588"/>
        <v>2.8289452048272327E-2</v>
      </c>
      <c r="LX252" s="5132">
        <f t="shared" si="3589"/>
        <v>1</v>
      </c>
      <c r="LY252" s="3096">
        <f t="shared" si="3590"/>
        <v>99.825025317247082</v>
      </c>
      <c r="LZ252" s="3096">
        <f t="shared" si="3591"/>
        <v>102.2722954731783</v>
      </c>
      <c r="MA252" s="3096">
        <f t="shared" si="3592"/>
        <v>110.01236510034582</v>
      </c>
      <c r="MB252" s="3096">
        <f t="shared" si="3593"/>
        <v>98.624920096376059</v>
      </c>
      <c r="MC252" s="3096">
        <f t="shared" si="3594"/>
        <v>111.70988475483784</v>
      </c>
      <c r="MD252" s="3096">
        <f t="shared" si="3595"/>
        <v>97.97646672163242</v>
      </c>
      <c r="ME252" s="5081">
        <f t="shared" si="359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637">MI252/MG252</f>
        <v>8.99153194765204E-2</v>
      </c>
      <c r="MN252" s="3095">
        <f>(MI252+LP252)/MG252</f>
        <v>0.11653618167821402</v>
      </c>
      <c r="MO252" s="3670">
        <f t="shared" ref="MO252" si="363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  <c r="NV252" s="6082">
        <f t="shared" si="2383"/>
        <v>40.896700000000003</v>
      </c>
      <c r="NW252" s="2875">
        <f t="shared" si="2384"/>
        <v>16.277947185573218</v>
      </c>
      <c r="NX252" s="2875">
        <f t="shared" si="2385"/>
        <v>22.181414308807771</v>
      </c>
      <c r="NY252" s="2875">
        <f t="shared" si="2386"/>
        <v>50.793424787614178</v>
      </c>
      <c r="OA252" s="2875"/>
    </row>
    <row r="253" spans="2:391">
      <c r="B253" s="2604">
        <v>43404</v>
      </c>
      <c r="C253" s="5083"/>
      <c r="D253" s="5084" t="s">
        <v>3572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639">E253-E252</f>
        <v>4951661.5648721159</v>
      </c>
      <c r="I253" s="2607">
        <f t="shared" ref="I253" si="3640">F253-F252</f>
        <v>5075035.2242768183</v>
      </c>
      <c r="J253" s="2607">
        <f t="shared" ref="J253" si="364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269"/>
        <v>-15967810</v>
      </c>
      <c r="Q253" s="431">
        <f t="shared" si="3207"/>
        <v>18945118.801524211</v>
      </c>
      <c r="R253" s="431">
        <f t="shared" si="3208"/>
        <v>-5962743.6580321379</v>
      </c>
      <c r="S253" s="431">
        <f t="shared" si="3209"/>
        <v>-51865.398438991397</v>
      </c>
      <c r="T253" s="5789">
        <f t="shared" si="3210"/>
        <v>1788581.8321813878</v>
      </c>
      <c r="U253" s="2610">
        <f>VLOOKUP(B253,Tabla.BCRA,BCRA!$AK$1,TRUE)</f>
        <v>36.1967</v>
      </c>
      <c r="V253" s="2606">
        <f t="shared" si="3454"/>
        <v>-0.12984609094199204</v>
      </c>
      <c r="W253" s="2606">
        <f t="shared" ref="W253" si="3642">U253/U252-1</f>
        <v>-0.11492369800008317</v>
      </c>
      <c r="X253" s="2606">
        <f t="shared" si="3212"/>
        <v>0.48132840839082014</v>
      </c>
      <c r="Y253" s="2606">
        <f t="shared" ref="Y253" si="3643">U253/$U$243-1</f>
        <v>0.92800225841846795</v>
      </c>
      <c r="Z253" s="3268">
        <f t="shared" ref="Z253" si="3644">VLOOKUP(B253,TC.Diario.Blue,3,TRUE)</f>
        <v>36.5</v>
      </c>
      <c r="AA253" s="2606">
        <f t="shared" ref="AA253" si="3645">Z253/Z252-1</f>
        <v>-0.11622276029055689</v>
      </c>
      <c r="AB253" s="2606">
        <f t="shared" ref="AB253" si="3646">Z253/$Z$243-1</f>
        <v>0.89315352697095429</v>
      </c>
      <c r="AC253" s="3274">
        <f t="shared" si="3139"/>
        <v>8.3792168899374797E-3</v>
      </c>
      <c r="AD253" s="5415">
        <f t="shared" si="1914"/>
        <v>99.445080162706162</v>
      </c>
      <c r="AE253" s="5415">
        <f t="shared" si="1915"/>
        <v>49.691452621526444</v>
      </c>
      <c r="AF253" s="5415">
        <f t="shared" si="1916"/>
        <v>56.330642331970623</v>
      </c>
      <c r="AG253" s="5415">
        <f t="shared" si="1917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647">AH253+AI253</f>
        <v>0</v>
      </c>
      <c r="AK253" s="3184">
        <f>BM!AO81*1000</f>
        <v>-37436900</v>
      </c>
      <c r="AL253" s="3187">
        <f t="shared" ref="AL253" si="3648">AJ253+AK253</f>
        <v>-37436900</v>
      </c>
      <c r="AM253" s="3829">
        <f t="shared" si="3272"/>
        <v>30500000</v>
      </c>
      <c r="AN253" s="3442">
        <f t="shared" si="3214"/>
        <v>0</v>
      </c>
      <c r="AO253" s="3187">
        <f t="shared" si="3215"/>
        <v>30500000</v>
      </c>
      <c r="AP253" s="3442">
        <f t="shared" si="3216"/>
        <v>-63413485.430470005</v>
      </c>
      <c r="AQ253" s="3187">
        <f t="shared" si="3217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649">AZ253/AZ252-1</f>
        <v>-7.5680227555109614E-2</v>
      </c>
      <c r="BB253" s="2616">
        <f t="shared" ref="BB253" si="3650">AZ253/AZ241-1</f>
        <v>0.32752296741161224</v>
      </c>
      <c r="BC253" s="2616">
        <f t="shared" ref="BC253" si="365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652">(AZ253-AZ252)-SUM(BD253:BG253)</f>
        <v>-22914920.852888584</v>
      </c>
      <c r="BI253" s="3473">
        <f t="shared" ref="BI253" si="3653">BI252+BD253</f>
        <v>-410753009.59401</v>
      </c>
      <c r="BJ253" s="3473">
        <f t="shared" ref="BJ253" si="3654">BJ252+BE253</f>
        <v>-37536270.874994256</v>
      </c>
      <c r="BK253" s="3473">
        <f t="shared" ref="BK253" si="3655">BK252+BF253</f>
        <v>-819554879.56821728</v>
      </c>
      <c r="BL253" s="3473">
        <f t="shared" ref="BL253" si="3656">BL252+BG253</f>
        <v>1104037101.3437164</v>
      </c>
      <c r="BM253" s="3474">
        <f t="shared" ref="BM253" si="3657">BM252+BH253</f>
        <v>317776617.69350523</v>
      </c>
      <c r="BN253" s="5413">
        <f>VLOOKUP(B253,Tabla.BCRA,BCRA!$L$1,TRUE)</f>
        <v>884078804</v>
      </c>
      <c r="BO253" s="5399">
        <v>1194809</v>
      </c>
      <c r="BP253" s="3779">
        <f t="shared" si="1878"/>
        <v>1.0343929005713928</v>
      </c>
      <c r="BQ253" s="403">
        <f t="shared" si="2066"/>
        <v>-4.7146285230320384E-2</v>
      </c>
      <c r="BR253" s="403">
        <f t="shared" si="2067"/>
        <v>0.13572301038473422</v>
      </c>
      <c r="BS253" s="5373">
        <f t="shared" si="3152"/>
        <v>-0.30691754654836167</v>
      </c>
      <c r="BT253" s="6091">
        <f>DEPOSITOS!AC197</f>
        <v>1724110</v>
      </c>
      <c r="BU253" s="3779">
        <f t="shared" si="1879"/>
        <v>1.4926294862226046</v>
      </c>
      <c r="BV253" s="403">
        <f t="shared" ref="BV253:BV254" si="3658">BT253/BT252-1</f>
        <v>-5.6479557996537033E-2</v>
      </c>
      <c r="BW253" s="403">
        <f t="shared" ref="BW253:BW254" si="3659">BT253/BT241-1</f>
        <v>0.18603784072335428</v>
      </c>
      <c r="BX253" s="5373">
        <f t="shared" ref="BX253:BX254" si="3660">BT253/$BT$243-1</f>
        <v>1.1833591854770731E-4</v>
      </c>
      <c r="BY253" s="2882">
        <f t="shared" si="3568"/>
        <v>197.50583397821862</v>
      </c>
      <c r="BZ253" s="3257">
        <v>4.4999999999999998E-2</v>
      </c>
      <c r="CA253" s="2625">
        <f t="shared" ref="CA253" si="3661">BY253/$BY$243-1</f>
        <v>0.39256301994551057</v>
      </c>
      <c r="CB253" s="2626">
        <f t="shared" ref="CB253" si="3662">BY253/BY241-1</f>
        <v>0.43464766697128376</v>
      </c>
      <c r="CC253" s="3256">
        <f t="shared" si="3109"/>
        <v>594.89179988766671</v>
      </c>
      <c r="CD253" s="3257">
        <v>5.3999999999999999E-2</v>
      </c>
      <c r="CE253" s="3258">
        <f t="shared" ref="CE253" si="3663">CC253/$CC$243-1</f>
        <v>0.39432091508228084</v>
      </c>
      <c r="CF253" s="3259">
        <f t="shared" ref="CF253" si="3664">CC253/CC241-1</f>
        <v>0.45767049153812889</v>
      </c>
      <c r="CG253" s="3256">
        <f t="shared" si="3473"/>
        <v>1691.7611581455315</v>
      </c>
      <c r="CH253" s="3542"/>
      <c r="CI253" s="3258">
        <f t="shared" si="3158"/>
        <v>0.39432091508228106</v>
      </c>
      <c r="CJ253" s="3258">
        <f t="shared" si="2077"/>
        <v>0.45767049153812955</v>
      </c>
      <c r="CK253" s="3419">
        <f>CK252</f>
        <v>0.41039558788611696</v>
      </c>
      <c r="CL253" s="5982">
        <f t="shared" si="2009"/>
        <v>1.8393692338749326</v>
      </c>
      <c r="CM253" s="5965" t="str">
        <f t="shared" si="2025"/>
        <v>1Y, 10M</v>
      </c>
      <c r="CN253" s="5982"/>
      <c r="CO253" s="3195">
        <f t="shared" si="1880"/>
        <v>1442.6571943012884</v>
      </c>
      <c r="CP253" s="2613">
        <f t="shared" si="1881"/>
        <v>1353.9953665527937</v>
      </c>
      <c r="CQ253" s="3208">
        <f t="shared" si="1882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665">CV252</f>
        <v>0.28999999999999998</v>
      </c>
      <c r="CW253" s="3996">
        <f t="shared" si="328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624"/>
        <v>219897</v>
      </c>
      <c r="DU253" s="2613">
        <f t="shared" si="3625"/>
        <v>42958</v>
      </c>
      <c r="DV253" s="2613">
        <f t="shared" si="3626"/>
        <v>481198</v>
      </c>
      <c r="DW253" s="2613">
        <f t="shared" si="3627"/>
        <v>12177.000000000004</v>
      </c>
      <c r="DX253" s="2613">
        <f t="shared" si="3628"/>
        <v>27658</v>
      </c>
      <c r="DY253" s="2613">
        <f t="shared" si="3629"/>
        <v>0</v>
      </c>
      <c r="DZ253" s="2613">
        <f t="shared" si="3630"/>
        <v>783888.00000000047</v>
      </c>
      <c r="EA253" s="2613">
        <f t="shared" si="3631"/>
        <v>0</v>
      </c>
      <c r="EB253" s="5095">
        <f t="shared" si="363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63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1835"/>
        <v>47.433956043490205</v>
      </c>
      <c r="EW253" s="2621">
        <f t="shared" si="1836"/>
        <v>43.98</v>
      </c>
      <c r="EX253" s="2621">
        <f t="shared" si="1837"/>
        <v>0</v>
      </c>
      <c r="EY253" s="2855">
        <f t="shared" si="1838"/>
        <v>49.3</v>
      </c>
      <c r="EZ253" s="2621">
        <f t="shared" si="1839"/>
        <v>1.4345081381663816</v>
      </c>
      <c r="FA253" s="2856">
        <f t="shared" si="1840"/>
        <v>1.31</v>
      </c>
      <c r="FB253" s="2857">
        <f t="shared" si="1841"/>
        <v>1.56</v>
      </c>
      <c r="FC253" s="2858">
        <f t="shared" si="1842"/>
        <v>50.9375</v>
      </c>
      <c r="FD253" s="2621">
        <f t="shared" si="1843"/>
        <v>53.25</v>
      </c>
      <c r="FE253" s="5247">
        <f t="shared" si="1844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883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884"/>
        <v>2855.4999999999709</v>
      </c>
      <c r="FS253" s="2635">
        <v>262365.19999999995</v>
      </c>
      <c r="FT253" s="5099">
        <f t="shared" si="1929"/>
        <v>-16585.899999999965</v>
      </c>
      <c r="FU253" s="2605">
        <v>61740.700000000004</v>
      </c>
      <c r="FV253" s="2634"/>
      <c r="FW253" s="5099">
        <f t="shared" si="1930"/>
        <v>-78326.599999999977</v>
      </c>
      <c r="FX253" s="3624">
        <v>10372</v>
      </c>
      <c r="FY253" s="5099">
        <f t="shared" si="1931"/>
        <v>-88698.599999999977</v>
      </c>
      <c r="FZ253" s="3442">
        <f t="shared" si="3284"/>
        <v>1146855.5</v>
      </c>
      <c r="GA253" s="3442">
        <f t="shared" si="3230"/>
        <v>747397.1</v>
      </c>
      <c r="GB253" s="3442">
        <f t="shared" si="3231"/>
        <v>63772.5</v>
      </c>
      <c r="GC253" s="3442">
        <f t="shared" si="3232"/>
        <v>140963.70000000001</v>
      </c>
      <c r="GD253" s="3442">
        <f t="shared" si="3233"/>
        <v>11657.3</v>
      </c>
      <c r="GE253" s="3442">
        <f t="shared" si="3234"/>
        <v>13363.399999999936</v>
      </c>
      <c r="GF253" s="3608">
        <f t="shared" si="3235"/>
        <v>2124009.4999999995</v>
      </c>
      <c r="GG253" s="3442">
        <f t="shared" si="3236"/>
        <v>415856</v>
      </c>
      <c r="GH253" s="3442">
        <f t="shared" si="3237"/>
        <v>1022927.4999999999</v>
      </c>
      <c r="GI253" s="3442">
        <f t="shared" si="3238"/>
        <v>629450.5</v>
      </c>
      <c r="GJ253" s="3442">
        <f t="shared" si="3239"/>
        <v>50953.600000000006</v>
      </c>
      <c r="GK253" s="3442">
        <f t="shared" si="3240"/>
        <v>164862.20000000001</v>
      </c>
      <c r="GL253" s="3442">
        <f t="shared" si="3241"/>
        <v>9860.5999999998312</v>
      </c>
      <c r="GM253" s="3187">
        <f t="shared" si="3242"/>
        <v>2293910.4</v>
      </c>
      <c r="GN253" s="5099">
        <f t="shared" si="3243"/>
        <v>-169900.90000000008</v>
      </c>
      <c r="GO253" s="3442">
        <f t="shared" si="3244"/>
        <v>292368</v>
      </c>
      <c r="GP253" s="3618"/>
      <c r="GQ253" s="5099">
        <f t="shared" si="3245"/>
        <v>-462268.90000000014</v>
      </c>
      <c r="GR253" s="3621">
        <f t="shared" si="3246"/>
        <v>98319.9</v>
      </c>
      <c r="GS253" s="5254">
        <f t="shared" si="324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187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188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189"/>
        <v>251.3248491000013</v>
      </c>
      <c r="HF253" s="3379">
        <v>25628.622169930004</v>
      </c>
      <c r="HG253" s="5109">
        <f t="shared" si="2795"/>
        <v>312508.82685242</v>
      </c>
      <c r="HH253" s="3434">
        <f t="shared" si="3248"/>
        <v>602804.2431258799</v>
      </c>
      <c r="HI253" s="3434">
        <f t="shared" si="3248"/>
        <v>908578.31055998011</v>
      </c>
      <c r="HJ253" s="3434">
        <f t="shared" si="3248"/>
        <v>187342.52208172</v>
      </c>
      <c r="HK253" s="3442">
        <f t="shared" si="3248"/>
        <v>161602.60885640999</v>
      </c>
      <c r="HL253" s="3379">
        <f t="shared" si="3248"/>
        <v>1860327.68462399</v>
      </c>
      <c r="HM253" s="3437">
        <f t="shared" si="3248"/>
        <v>291816.69141778001</v>
      </c>
      <c r="HN253" s="3434">
        <f t="shared" si="3248"/>
        <v>420579.43405765994</v>
      </c>
      <c r="HO253" s="3442">
        <f t="shared" si="3248"/>
        <v>16482.213567630068</v>
      </c>
      <c r="HP253" s="3378">
        <f t="shared" si="3248"/>
        <v>728878.33904306998</v>
      </c>
      <c r="HQ253" s="3434">
        <f t="shared" si="3248"/>
        <v>87940.303430849992</v>
      </c>
      <c r="HR253" s="3434">
        <f t="shared" si="3248"/>
        <v>83651.600892900009</v>
      </c>
      <c r="HS253" s="3442">
        <f t="shared" si="3248"/>
        <v>1805.7277960699994</v>
      </c>
      <c r="HT253" s="3379">
        <f t="shared" si="3248"/>
        <v>173397.63211981999</v>
      </c>
      <c r="HU253" s="5109">
        <f t="shared" si="3248"/>
        <v>2762603.6557868798</v>
      </c>
      <c r="HV253" s="111">
        <f t="shared" si="3249"/>
        <v>0.30651384531436721</v>
      </c>
      <c r="HW253" s="111">
        <f t="shared" si="3249"/>
        <v>0.5945756279132477</v>
      </c>
      <c r="HX253" s="111">
        <f t="shared" si="3249"/>
        <v>0.5132228369201548</v>
      </c>
      <c r="HY253" s="403">
        <f t="shared" si="3249"/>
        <v>-1.9095628308952395E-2</v>
      </c>
      <c r="HZ253" s="3411">
        <f t="shared" si="3249"/>
        <v>0.42432677405156682</v>
      </c>
      <c r="IA253" s="3443">
        <f t="shared" si="2897"/>
        <v>0.26208267647081107</v>
      </c>
      <c r="IB253" s="111">
        <f t="shared" si="2898"/>
        <v>0.24506080602297242</v>
      </c>
      <c r="IC253" s="403">
        <f t="shared" si="2899"/>
        <v>6.3627572741661309E-2</v>
      </c>
      <c r="ID253" s="3444">
        <f t="shared" si="2900"/>
        <v>0.24702611105150885</v>
      </c>
      <c r="IE253" s="111">
        <f t="shared" si="2900"/>
        <v>0.64915241089415998</v>
      </c>
      <c r="IF253" s="111">
        <f t="shared" si="2900"/>
        <v>2.6552335990348848</v>
      </c>
      <c r="IG253" s="403">
        <f t="shared" si="2900"/>
        <v>0.8251623028322439</v>
      </c>
      <c r="IH253" s="3411">
        <f t="shared" si="2900"/>
        <v>1.3621503055319506</v>
      </c>
      <c r="II253" s="5119">
        <f t="shared" si="2900"/>
        <v>0.42234759851888848</v>
      </c>
      <c r="IJ253" s="403">
        <f t="shared" si="3484"/>
        <v>4.6870663630317361E-2</v>
      </c>
      <c r="IK253" s="403">
        <f t="shared" si="3485"/>
        <v>8.1444549588946064E-2</v>
      </c>
      <c r="IL253" s="403">
        <f t="shared" si="3486"/>
        <v>1.5816827245349229E-2</v>
      </c>
      <c r="IM253" s="403">
        <f t="shared" si="3487"/>
        <v>1.1941735480471342E-2</v>
      </c>
      <c r="IN253" s="5622">
        <f t="shared" si="3488"/>
        <v>0.15607377594508398</v>
      </c>
      <c r="IO253" s="5624">
        <f t="shared" si="3489"/>
        <v>2.2026744867929552E-2</v>
      </c>
      <c r="IP253" s="403">
        <f t="shared" si="3490"/>
        <v>3.1610334359624306E-2</v>
      </c>
      <c r="IQ253" s="403">
        <f t="shared" si="3491"/>
        <v>1.2346143086095537E-3</v>
      </c>
      <c r="IR253" s="5623">
        <f t="shared" si="3492"/>
        <v>5.4871693536163411E-2</v>
      </c>
      <c r="IS253" s="403">
        <f t="shared" si="3493"/>
        <v>8.3282619627050841E-3</v>
      </c>
      <c r="IT253" s="403">
        <f t="shared" si="3494"/>
        <v>1.0331881923599196E-2</v>
      </c>
      <c r="IU253" s="403">
        <f t="shared" si="3495"/>
        <v>1.8480131225638138E-4</v>
      </c>
      <c r="IV253" s="5622">
        <f t="shared" si="3496"/>
        <v>1.8844945198560663E-2</v>
      </c>
      <c r="IW253" s="4160"/>
      <c r="IX253" s="3243"/>
      <c r="IY253" s="5124"/>
      <c r="IZ253" s="3785">
        <f t="shared" si="3634"/>
        <v>4.2159700000000004</v>
      </c>
      <c r="JA253" s="3785">
        <f t="shared" si="3635"/>
        <v>3.92353</v>
      </c>
      <c r="JB253" s="3785">
        <f t="shared" si="3636"/>
        <v>6.5217599999999996</v>
      </c>
      <c r="JC253" s="5338">
        <f t="shared" ref="JC253:JC255" si="3666">JB253-IZ253</f>
        <v>2.3057899999999991</v>
      </c>
      <c r="JD253" s="5339">
        <f t="shared" ref="JD253:JD255" si="3667">JB253-JA253</f>
        <v>2.5982299999999996</v>
      </c>
      <c r="JE253" s="3239">
        <f>('INDEC (ACT)'!W350/'INDEC (ACT)'!$W$316)*100</f>
        <v>98.225159641888368</v>
      </c>
      <c r="JF253" s="2616">
        <f t="shared" ref="JF253:JF263" si="3668">JE253/JE252-1</f>
        <v>7.0148796838589433E-3</v>
      </c>
      <c r="JG253" s="2616">
        <f t="shared" ref="JG253:JG263" si="3669">JE253/JE241-1</f>
        <v>-4.7939771683132015E-2</v>
      </c>
      <c r="JH253" s="2622">
        <f t="shared" ref="JH253:JH255" si="367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671">JI253/JI252-1</f>
        <v>-1.0589291055937866E-2</v>
      </c>
      <c r="JK253" s="2654">
        <f t="shared" ref="JK253:JK260" si="3672">JI253/JI241-1</f>
        <v>-6.3162068770180713E-2</v>
      </c>
      <c r="JL253" s="4057">
        <f t="shared" ref="JL253:JL255" si="367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03"/>
        <v>3.0735679296309604E-2</v>
      </c>
      <c r="KD253" s="403">
        <f t="shared" si="3504"/>
        <v>0.30782100117035238</v>
      </c>
      <c r="KE253" s="403">
        <f t="shared" si="3505"/>
        <v>-2.7231727312149179E-2</v>
      </c>
      <c r="KF253" s="403">
        <f t="shared" si="3506"/>
        <v>-8.2140476059874623E-2</v>
      </c>
      <c r="KG253" s="403">
        <f t="shared" si="3507"/>
        <v>-1.1150453759900203E-2</v>
      </c>
      <c r="KH253" s="403">
        <f t="shared" si="3508"/>
        <v>-4.0929168287378692E-2</v>
      </c>
      <c r="KI253" s="403">
        <f t="shared" si="3509"/>
        <v>-8.8602495744818488E-2</v>
      </c>
      <c r="KJ253" s="403">
        <f t="shared" si="3510"/>
        <v>-1.7714464137390973E-2</v>
      </c>
      <c r="KK253" s="403">
        <f t="shared" si="3511"/>
        <v>-3.611498711058525E-2</v>
      </c>
      <c r="KL253" s="403">
        <f t="shared" si="3512"/>
        <v>-1.7565489947390711E-2</v>
      </c>
      <c r="KM253" s="403">
        <f t="shared" si="3513"/>
        <v>-1.7496835673685984E-3</v>
      </c>
      <c r="KN253" s="403">
        <f t="shared" si="3514"/>
        <v>-6.7649573215569081E-3</v>
      </c>
      <c r="KO253" s="403">
        <f t="shared" si="3515"/>
        <v>1.3010373930254282E-2</v>
      </c>
      <c r="KP253" s="403">
        <f t="shared" si="3516"/>
        <v>9.8902922816326289E-3</v>
      </c>
      <c r="KQ253" s="403">
        <f t="shared" si="3517"/>
        <v>1.1211707749181343E-4</v>
      </c>
      <c r="KR253" s="403">
        <f t="shared" si="3518"/>
        <v>-6.0531048793345921E-2</v>
      </c>
      <c r="KS253" s="4077">
        <f t="shared" si="3519"/>
        <v>117.05831724692131</v>
      </c>
      <c r="KT253" s="405">
        <f t="shared" si="3520"/>
        <v>507.56051326478575</v>
      </c>
      <c r="KU253" s="405">
        <f t="shared" si="3521"/>
        <v>97.497934310766894</v>
      </c>
      <c r="KV253" s="405">
        <f t="shared" si="3522"/>
        <v>115.10195339809877</v>
      </c>
      <c r="KW253" s="405">
        <f t="shared" si="3523"/>
        <v>86.735049509066883</v>
      </c>
      <c r="KX253" s="405">
        <f t="shared" si="3524"/>
        <v>103.27110553298667</v>
      </c>
      <c r="KY253" s="405">
        <f t="shared" si="3525"/>
        <v>114.47470522512786</v>
      </c>
      <c r="KZ253" s="405">
        <f t="shared" si="3526"/>
        <v>101.08716654575906</v>
      </c>
      <c r="LA253" s="405">
        <f t="shared" si="3527"/>
        <v>100.20083137494258</v>
      </c>
      <c r="LB253" s="405">
        <f t="shared" si="3528"/>
        <v>103.43711420424057</v>
      </c>
      <c r="LC253" s="405">
        <f t="shared" si="3529"/>
        <v>110.77882554221834</v>
      </c>
      <c r="LD253" s="405">
        <f t="shared" si="3530"/>
        <v>100.75055042811789</v>
      </c>
      <c r="LE253" s="405">
        <f t="shared" si="3531"/>
        <v>107.46298955734804</v>
      </c>
      <c r="LF253" s="405">
        <f t="shared" si="3532"/>
        <v>100.71325892311759</v>
      </c>
      <c r="LG253" s="405">
        <f t="shared" si="3533"/>
        <v>103.54441237663963</v>
      </c>
      <c r="LH253" s="405">
        <f t="shared" si="353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674">LK253/LQ253</f>
        <v>0.50873482849777651</v>
      </c>
      <c r="LS253" s="3809">
        <f t="shared" ref="LS253" si="3675">LL253/LQ253</f>
        <v>0.25980363642816862</v>
      </c>
      <c r="LT253" s="3809">
        <f t="shared" ref="LT253" si="3676">LM253/LQ253</f>
        <v>4.0276780913845983E-2</v>
      </c>
      <c r="LU253" s="3809">
        <f t="shared" ref="LU253" si="3677">LN253/LQ253</f>
        <v>3.2861920761805608E-2</v>
      </c>
      <c r="LV253" s="3809">
        <f t="shared" ref="LV253" si="3678">LO253/LQ253</f>
        <v>0.12961528829962182</v>
      </c>
      <c r="LW253" s="3809">
        <f t="shared" ref="LW253" si="3679">LP253/LQ253</f>
        <v>2.870754509878155E-2</v>
      </c>
      <c r="LX253" s="5130">
        <f t="shared" ref="LX253" si="3680">LQ253/LQ253</f>
        <v>1</v>
      </c>
      <c r="LY253" s="405">
        <f t="shared" ref="LY253" si="3681">(LK253/$LK$219)*100</f>
        <v>99.518245052308387</v>
      </c>
      <c r="LZ253" s="405">
        <f t="shared" ref="LZ253" si="3682">(LL253/$LL$219)*100</f>
        <v>102.34961922341579</v>
      </c>
      <c r="MA253" s="405">
        <f t="shared" ref="MA253" si="3683">(LM253/$LM$219)*100</f>
        <v>110.01326274828381</v>
      </c>
      <c r="MB253" s="405">
        <f t="shared" ref="MB253" si="3684">(LN253/$LN$219)*100</f>
        <v>98.337758764812904</v>
      </c>
      <c r="MC253" s="405">
        <f t="shared" ref="MC253" si="3685">(LO253/$LO$219)*100</f>
        <v>109.07863332015036</v>
      </c>
      <c r="MD253" s="405">
        <f t="shared" ref="MD253" si="3686">(LP253/$LP$219)*100</f>
        <v>98.998999849835812</v>
      </c>
      <c r="ME253" s="5079">
        <f t="shared" ref="ME253" si="368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22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  <c r="NV253" s="6082">
        <f t="shared" si="2383"/>
        <v>36.1967</v>
      </c>
      <c r="NW253" s="2875">
        <f t="shared" si="2384"/>
        <v>16.38545729613978</v>
      </c>
      <c r="NX253" s="2875">
        <f t="shared" si="2385"/>
        <v>21.543740939867948</v>
      </c>
      <c r="NY253" s="2875">
        <f t="shared" si="2386"/>
        <v>43.114437830735547</v>
      </c>
      <c r="OA253" s="2875"/>
    </row>
    <row r="254" spans="2:391">
      <c r="B254" s="2604">
        <v>43434</v>
      </c>
      <c r="C254" s="5083"/>
      <c r="D254" s="5084" t="s">
        <v>3573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688">E254-E253</f>
        <v>-2761851.9456565231</v>
      </c>
      <c r="I254" s="2607">
        <f t="shared" ref="I254" si="3689">F254-F253</f>
        <v>-2992897.9891519099</v>
      </c>
      <c r="J254" s="2607">
        <f t="shared" ref="J254" si="369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269"/>
        <v>-15967810</v>
      </c>
      <c r="Q254" s="431">
        <f t="shared" si="3207"/>
        <v>18662133.175762158</v>
      </c>
      <c r="R254" s="431">
        <f t="shared" si="3208"/>
        <v>-9074660.2618023362</v>
      </c>
      <c r="S254" s="431">
        <f t="shared" si="3209"/>
        <v>179232.15379177191</v>
      </c>
      <c r="T254" s="5789">
        <f t="shared" si="3210"/>
        <v>2190534.578626819</v>
      </c>
      <c r="U254" s="2610">
        <f>VLOOKUP(B254,Tabla.BCRA,BCRA!$AK$1,TRUE)</f>
        <v>38.021700000000003</v>
      </c>
      <c r="V254" s="2606">
        <f t="shared" si="3454"/>
        <v>4.7998905887953532E-2</v>
      </c>
      <c r="W254" s="2606">
        <f t="shared" ref="W254" si="3691">U254/U253-1</f>
        <v>5.0418960844496929E-2</v>
      </c>
      <c r="X254" s="2606">
        <f t="shared" si="3212"/>
        <v>0.50622407730322427</v>
      </c>
      <c r="Y254" s="2606">
        <f t="shared" ref="Y254" si="3692">U254/$U$243-1</f>
        <v>1.0252101287937703</v>
      </c>
      <c r="Z254" s="3268">
        <f t="shared" ref="Z254" si="3693">VLOOKUP(B254,TC.Diario.Blue,3,TRUE)</f>
        <v>38</v>
      </c>
      <c r="AA254" s="2606">
        <f t="shared" ref="AA254" si="3694">Z254/Z253-1</f>
        <v>4.1095890410958846E-2</v>
      </c>
      <c r="AB254" s="2606">
        <f t="shared" ref="AB254" si="3695">Z254/$Z$243-1</f>
        <v>0.97095435684647291</v>
      </c>
      <c r="AC254" s="3274">
        <f t="shared" si="3139"/>
        <v>-5.7072671658564555E-4</v>
      </c>
      <c r="AD254" s="5415">
        <f t="shared" si="1914"/>
        <v>115.69140726916434</v>
      </c>
      <c r="AE254" s="5415">
        <f t="shared" si="1915"/>
        <v>54.32313357016983</v>
      </c>
      <c r="AF254" s="5415">
        <f t="shared" si="1916"/>
        <v>69.353462611055932</v>
      </c>
      <c r="AG254" s="5415">
        <f t="shared" si="1917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696">AH254+AI254</f>
        <v>0</v>
      </c>
      <c r="AK254" s="3184">
        <f>BM!AO82*1000</f>
        <v>0</v>
      </c>
      <c r="AL254" s="3187">
        <f t="shared" ref="AL254" si="3697">AJ254+AK254</f>
        <v>0</v>
      </c>
      <c r="AM254" s="3829">
        <f t="shared" si="3272"/>
        <v>30500000</v>
      </c>
      <c r="AN254" s="3442">
        <f t="shared" si="3214"/>
        <v>0</v>
      </c>
      <c r="AO254" s="3187">
        <f t="shared" si="3215"/>
        <v>30500000</v>
      </c>
      <c r="AP254" s="3442">
        <f t="shared" si="3216"/>
        <v>-63413485.430470005</v>
      </c>
      <c r="AQ254" s="3187">
        <f t="shared" si="3217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698">AZ254/AZ253-1</f>
        <v>7.2556172091578608E-2</v>
      </c>
      <c r="BB254" s="2616">
        <f t="shared" ref="BB254" si="3699">AZ254/AZ242-1</f>
        <v>0.40733065797571011</v>
      </c>
      <c r="BC254" s="2616">
        <f t="shared" ref="BC254" si="370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01">(AZ254-AZ253)-SUM(BD254:BG254)</f>
        <v>-4406587.6174672097</v>
      </c>
      <c r="BI254" s="3473">
        <f t="shared" ref="BI254" si="3702">BI253+BD254</f>
        <v>-410753009.59401</v>
      </c>
      <c r="BJ254" s="3473">
        <f t="shared" ref="BJ254" si="3703">BJ253+BE254</f>
        <v>-36893106.113543957</v>
      </c>
      <c r="BK254" s="3473">
        <f t="shared" ref="BK254" si="3704">BK253+BF254</f>
        <v>-854217365.25611734</v>
      </c>
      <c r="BL254" s="3473">
        <f t="shared" ref="BL254" si="3705">BL253+BG254</f>
        <v>1226271364.8876333</v>
      </c>
      <c r="BM254" s="3474">
        <f t="shared" ref="BM254" si="3706">BM253+BH254</f>
        <v>313370030.076038</v>
      </c>
      <c r="BN254" s="5413">
        <f>VLOOKUP(B254,Tabla.BCRA,BCRA!$L$1,TRUE)</f>
        <v>827754629</v>
      </c>
      <c r="BO254" s="5399">
        <v>1243232</v>
      </c>
      <c r="BP254" s="3779">
        <f t="shared" si="1878"/>
        <v>1.0035041653980519</v>
      </c>
      <c r="BQ254" s="403">
        <f t="shared" si="2066"/>
        <v>4.0527816579888576E-2</v>
      </c>
      <c r="BR254" s="403">
        <f t="shared" si="2067"/>
        <v>0.15872070535493754</v>
      </c>
      <c r="BS254" s="5373">
        <f t="shared" si="3152"/>
        <v>-0.27882842800013463</v>
      </c>
      <c r="BT254" s="6091">
        <f>DEPOSITOS!AC198</f>
        <v>1776575.4</v>
      </c>
      <c r="BU254" s="3779">
        <f t="shared" si="1879"/>
        <v>1.4340049275145028</v>
      </c>
      <c r="BV254" s="403">
        <f t="shared" si="3658"/>
        <v>3.0430424972884618E-2</v>
      </c>
      <c r="BW254" s="403">
        <f t="shared" si="3659"/>
        <v>0.19163909322561956</v>
      </c>
      <c r="BX254" s="5373">
        <f t="shared" si="3660"/>
        <v>3.0552361903723124E-2</v>
      </c>
      <c r="BY254" s="2882">
        <f t="shared" si="3568"/>
        <v>204.02352649949981</v>
      </c>
      <c r="BZ254" s="3257">
        <v>3.3000000000000002E-2</v>
      </c>
      <c r="CA254" s="2625">
        <f t="shared" ref="CA254" si="3707">BY254/$BY$243-1</f>
        <v>0.43851759960371228</v>
      </c>
      <c r="CB254" s="2626">
        <f t="shared" ref="CB254" si="3708">BY254/BY242-1</f>
        <v>0.46297239879697538</v>
      </c>
      <c r="CC254" s="3256">
        <f t="shared" si="3109"/>
        <v>613.92833748407202</v>
      </c>
      <c r="CD254" s="3257">
        <v>3.2000000000000001E-2</v>
      </c>
      <c r="CE254" s="3258">
        <f t="shared" ref="CE254" si="3709">CC254/$CC$243-1</f>
        <v>0.43893918436491375</v>
      </c>
      <c r="CF254" s="3259">
        <f t="shared" ref="CF254" si="3710">CC254/CC242-1</f>
        <v>0.48354629908022595</v>
      </c>
      <c r="CG254" s="3256">
        <f t="shared" si="3473"/>
        <v>1745.8975152061885</v>
      </c>
      <c r="CH254" s="3542"/>
      <c r="CI254" s="3258">
        <f t="shared" si="3158"/>
        <v>0.43893918436491397</v>
      </c>
      <c r="CJ254" s="3258">
        <f t="shared" si="2077"/>
        <v>0.48354629908022639</v>
      </c>
      <c r="CK254" s="3419">
        <f>CK253</f>
        <v>0.41039558788611696</v>
      </c>
      <c r="CL254" s="5982">
        <f t="shared" si="2009"/>
        <v>1.7573149721106134</v>
      </c>
      <c r="CM254" s="5965" t="str">
        <f t="shared" si="2025"/>
        <v>1Y, 9M</v>
      </c>
      <c r="CN254" s="5982"/>
      <c r="CO254" s="3195">
        <f t="shared" si="1880"/>
        <v>1547.3308779601668</v>
      </c>
      <c r="CP254" s="2613">
        <f t="shared" si="1881"/>
        <v>1395.1980209683118</v>
      </c>
      <c r="CQ254" s="3208">
        <f t="shared" si="1882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11">CV253</f>
        <v>0.28999999999999998</v>
      </c>
      <c r="CW254" s="3996">
        <f t="shared" si="328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12">DB254-DK254</f>
        <v>253680</v>
      </c>
      <c r="DU254" s="2899">
        <f t="shared" ref="DU254" si="3713">DC254-DL254</f>
        <v>30556</v>
      </c>
      <c r="DV254" s="2899">
        <f t="shared" ref="DV254" si="3714">DD254-DM254</f>
        <v>512384.00000000012</v>
      </c>
      <c r="DW254" s="2899">
        <f t="shared" ref="DW254" si="3715">DE254-DN254</f>
        <v>12202.999999999996</v>
      </c>
      <c r="DX254" s="2899">
        <f t="shared" ref="DX254" si="3716">DF254-DO254</f>
        <v>29445</v>
      </c>
      <c r="DY254" s="2899">
        <f t="shared" ref="DY254" si="3717">DG254-DP254</f>
        <v>0</v>
      </c>
      <c r="DZ254" s="2899">
        <f t="shared" ref="DZ254" si="3718">DH254-DQ254</f>
        <v>838267.99999999977</v>
      </c>
      <c r="EA254" s="2899">
        <f t="shared" ref="EA254" si="3719">DI254-DR254</f>
        <v>0</v>
      </c>
      <c r="EB254" s="5095">
        <f t="shared" ref="EB254" si="372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72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1835"/>
        <v>49.097786187526978</v>
      </c>
      <c r="EW254" s="2902">
        <f t="shared" si="1836"/>
        <v>42.6</v>
      </c>
      <c r="EX254" s="2902">
        <f t="shared" si="1837"/>
        <v>0</v>
      </c>
      <c r="EY254" s="2903">
        <f t="shared" si="1838"/>
        <v>51.97</v>
      </c>
      <c r="EZ254" s="2902">
        <f t="shared" si="1839"/>
        <v>1.4397859218467415</v>
      </c>
      <c r="FA254" s="2904">
        <f t="shared" si="1840"/>
        <v>1.34</v>
      </c>
      <c r="FB254" s="2905">
        <f t="shared" si="1841"/>
        <v>1.92</v>
      </c>
      <c r="FC254" s="2906">
        <f t="shared" si="1842"/>
        <v>51.0625</v>
      </c>
      <c r="FD254" s="2902">
        <f t="shared" si="1843"/>
        <v>54.75</v>
      </c>
      <c r="FE254" s="5251">
        <f t="shared" si="1844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883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884"/>
        <v>1047.7000000000116</v>
      </c>
      <c r="FS254" s="2635">
        <v>267559.7</v>
      </c>
      <c r="FT254" s="5099">
        <f t="shared" si="1929"/>
        <v>-33770.200000000041</v>
      </c>
      <c r="FU254" s="2605">
        <v>39114.000000000007</v>
      </c>
      <c r="FV254" s="2634"/>
      <c r="FW254" s="5099">
        <f t="shared" si="1930"/>
        <v>-72884.200000000041</v>
      </c>
      <c r="FX254" s="3624">
        <v>7213</v>
      </c>
      <c r="FY254" s="5099">
        <f t="shared" si="1931"/>
        <v>-80097.200000000041</v>
      </c>
      <c r="FZ254" s="3442">
        <f t="shared" si="3284"/>
        <v>1278271.8</v>
      </c>
      <c r="GA254" s="3442">
        <f t="shared" si="3230"/>
        <v>824844.29999999993</v>
      </c>
      <c r="GB254" s="3442">
        <f t="shared" si="3231"/>
        <v>70388.399999999994</v>
      </c>
      <c r="GC254" s="3442">
        <f t="shared" si="3232"/>
        <v>157343.80000000002</v>
      </c>
      <c r="GD254" s="3442">
        <f t="shared" si="3233"/>
        <v>11976.5</v>
      </c>
      <c r="GE254" s="3442">
        <f t="shared" si="3234"/>
        <v>14974.199999999895</v>
      </c>
      <c r="GF254" s="3608">
        <f t="shared" si="3235"/>
        <v>2357798.9999999995</v>
      </c>
      <c r="GG254" s="3442">
        <f t="shared" si="3236"/>
        <v>464248.2</v>
      </c>
      <c r="GH254" s="3442">
        <f t="shared" si="3237"/>
        <v>1132154.2</v>
      </c>
      <c r="GI254" s="3442">
        <f t="shared" si="3238"/>
        <v>714443.8</v>
      </c>
      <c r="GJ254" s="3442">
        <f t="shared" si="3239"/>
        <v>56615.8</v>
      </c>
      <c r="GK254" s="3442">
        <f t="shared" si="3240"/>
        <v>183099.80000000002</v>
      </c>
      <c r="GL254" s="3442">
        <f t="shared" si="3241"/>
        <v>10908.299999999843</v>
      </c>
      <c r="GM254" s="3187">
        <f t="shared" si="3242"/>
        <v>2561470.1</v>
      </c>
      <c r="GN254" s="5099">
        <f t="shared" si="3243"/>
        <v>-203671.10000000012</v>
      </c>
      <c r="GO254" s="3442">
        <f t="shared" si="3244"/>
        <v>331482</v>
      </c>
      <c r="GP254" s="3618"/>
      <c r="GQ254" s="5099">
        <f t="shared" si="3245"/>
        <v>-535153.10000000021</v>
      </c>
      <c r="GR254" s="3621">
        <f t="shared" si="3246"/>
        <v>105532.9</v>
      </c>
      <c r="GS254" s="5254">
        <f t="shared" si="324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187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188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189"/>
        <v>201.19999999999709</v>
      </c>
      <c r="HF254" s="3379">
        <v>23734.1</v>
      </c>
      <c r="HG254" s="5109">
        <f t="shared" si="2795"/>
        <v>300119.39999999997</v>
      </c>
      <c r="HH254" s="3434">
        <f t="shared" si="3248"/>
        <v>668219.44312587986</v>
      </c>
      <c r="HI254" s="3434">
        <f t="shared" si="3248"/>
        <v>1005370.3105599801</v>
      </c>
      <c r="HJ254" s="3434">
        <f t="shared" si="3248"/>
        <v>210904.72208172001</v>
      </c>
      <c r="HK254" s="3442">
        <f t="shared" si="3248"/>
        <v>177626.80885640997</v>
      </c>
      <c r="HL254" s="3379">
        <f t="shared" si="3248"/>
        <v>2062121.2846239901</v>
      </c>
      <c r="HM254" s="3437">
        <f t="shared" si="3248"/>
        <v>322047.59141778003</v>
      </c>
      <c r="HN254" s="3434">
        <f t="shared" si="3248"/>
        <v>463779.13405765995</v>
      </c>
      <c r="HO254" s="3442">
        <f t="shared" si="3248"/>
        <v>17643.313567630059</v>
      </c>
      <c r="HP254" s="3378">
        <f t="shared" si="3248"/>
        <v>803470.03904306993</v>
      </c>
      <c r="HQ254" s="3434">
        <f t="shared" si="3248"/>
        <v>96758.603430849995</v>
      </c>
      <c r="HR254" s="3434">
        <f t="shared" si="3248"/>
        <v>98366.200892900015</v>
      </c>
      <c r="HS254" s="3442">
        <f t="shared" si="3248"/>
        <v>2006.9277960699965</v>
      </c>
      <c r="HT254" s="3379">
        <f t="shared" si="3248"/>
        <v>197131.73211981999</v>
      </c>
      <c r="HU254" s="5109">
        <f t="shared" si="3248"/>
        <v>3062723.0557868797</v>
      </c>
      <c r="HV254" s="111">
        <f t="shared" si="3249"/>
        <v>0.37937195238164434</v>
      </c>
      <c r="HW254" s="111">
        <f t="shared" si="3249"/>
        <v>0.30317935979477872</v>
      </c>
      <c r="HX254" s="111">
        <f t="shared" si="3249"/>
        <v>0.45349105426602376</v>
      </c>
      <c r="HY254" s="403">
        <f t="shared" si="3249"/>
        <v>0.1141466037516623</v>
      </c>
      <c r="HZ254" s="3411">
        <f t="shared" si="3249"/>
        <v>0.32505365626618743</v>
      </c>
      <c r="IA254" s="3443">
        <f t="shared" si="2897"/>
        <v>0.22910531632789177</v>
      </c>
      <c r="IB254" s="111">
        <f t="shared" si="2898"/>
        <v>0.23351418916146582</v>
      </c>
      <c r="IC254" s="403">
        <f t="shared" si="2899"/>
        <v>-5.7405144836760957E-2</v>
      </c>
      <c r="ID254" s="3444">
        <f t="shared" si="2899"/>
        <v>0.22584281248706106</v>
      </c>
      <c r="IE254" s="111">
        <f t="shared" si="2899"/>
        <v>0.31452564430972751</v>
      </c>
      <c r="IF254" s="111">
        <f t="shared" si="2899"/>
        <v>2.2852830994179003</v>
      </c>
      <c r="IG254" s="403">
        <f t="shared" si="2899"/>
        <v>0.47666947905876733</v>
      </c>
      <c r="IH254" s="3411">
        <f t="shared" si="2899"/>
        <v>1.0959949454540072</v>
      </c>
      <c r="II254" s="5119">
        <f t="shared" si="2899"/>
        <v>0.33705059827385431</v>
      </c>
      <c r="IJ254" s="403">
        <f t="shared" si="3484"/>
        <v>4.6783102103142453E-2</v>
      </c>
      <c r="IK254" s="403">
        <f t="shared" si="3485"/>
        <v>6.9222902609292106E-2</v>
      </c>
      <c r="IL254" s="403">
        <f t="shared" si="3486"/>
        <v>1.685101946297899E-2</v>
      </c>
      <c r="IM254" s="403">
        <f t="shared" si="3487"/>
        <v>1.1460054921809832E-2</v>
      </c>
      <c r="IN254" s="5622">
        <f t="shared" si="3488"/>
        <v>0.14431707909722338</v>
      </c>
      <c r="IO254" s="5624">
        <f t="shared" si="3489"/>
        <v>2.162028521459675E-2</v>
      </c>
      <c r="IP254" s="403">
        <f t="shared" si="3490"/>
        <v>3.0895204416177324E-2</v>
      </c>
      <c r="IQ254" s="403">
        <f t="shared" si="3491"/>
        <v>8.3038590193041219E-4</v>
      </c>
      <c r="IR254" s="5623">
        <f t="shared" si="3492"/>
        <v>5.3345875532704493E-2</v>
      </c>
      <c r="IS254" s="403">
        <f t="shared" si="3493"/>
        <v>6.3065989139548771E-3</v>
      </c>
      <c r="IT254" s="403">
        <f t="shared" si="3494"/>
        <v>1.0523466017177964E-2</v>
      </c>
      <c r="IU254" s="403">
        <f t="shared" si="3495"/>
        <v>1.4389255315510962E-4</v>
      </c>
      <c r="IV254" s="5622">
        <f t="shared" si="3496"/>
        <v>1.6973957484287951E-2</v>
      </c>
      <c r="IW254" s="4160"/>
      <c r="IX254" s="3243"/>
      <c r="IY254" s="5123"/>
      <c r="IZ254" s="3785">
        <f t="shared" si="3634"/>
        <v>4.4685100000000002</v>
      </c>
      <c r="JA254" s="3785">
        <f t="shared" si="3635"/>
        <v>4.1968800000000002</v>
      </c>
      <c r="JB254" s="3785">
        <f t="shared" si="3636"/>
        <v>7.0626199999999999</v>
      </c>
      <c r="JC254" s="5336">
        <f t="shared" si="3666"/>
        <v>2.5941099999999997</v>
      </c>
      <c r="JD254" s="5337">
        <f t="shared" si="3667"/>
        <v>2.8657399999999997</v>
      </c>
      <c r="JE254" s="3239">
        <f>('INDEC (ACT)'!W351/'INDEC (ACT)'!$W$316)*100</f>
        <v>96.553558119388526</v>
      </c>
      <c r="JF254" s="2616">
        <f t="shared" si="3668"/>
        <v>-1.7018058597147667E-2</v>
      </c>
      <c r="JG254" s="2616">
        <f t="shared" si="3669"/>
        <v>-7.1593838883067251E-2</v>
      </c>
      <c r="JH254" s="2622">
        <f t="shared" si="3670"/>
        <v>-6.8728363453905872E-2</v>
      </c>
      <c r="JI254" s="2641">
        <f>(VLOOKUP(B254,OJF.IGA,4,TRUE)/'OJF (IGA)'!$D$280)*100</f>
        <v>97.787294789436118</v>
      </c>
      <c r="JJ254" s="2616">
        <f t="shared" si="3671"/>
        <v>-5.9257467650259965E-3</v>
      </c>
      <c r="JK254" s="2616">
        <f t="shared" si="3672"/>
        <v>-7.3907165389815233E-2</v>
      </c>
      <c r="JL254" s="4056">
        <f t="shared" si="367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03"/>
        <v>1.7907799034908578E-2</v>
      </c>
      <c r="KD254" s="403">
        <f t="shared" si="3504"/>
        <v>-3.1856856217043816E-2</v>
      </c>
      <c r="KE254" s="403">
        <f t="shared" si="3505"/>
        <v>-2.9986172702813119E-2</v>
      </c>
      <c r="KF254" s="403">
        <f t="shared" si="3506"/>
        <v>-0.13924489326416656</v>
      </c>
      <c r="KG254" s="403">
        <f t="shared" si="3507"/>
        <v>6.5981266879768796E-3</v>
      </c>
      <c r="KH254" s="403">
        <f t="shared" si="3508"/>
        <v>-0.10076034367629827</v>
      </c>
      <c r="KI254" s="403">
        <f t="shared" si="3509"/>
        <v>-0.14165113496010007</v>
      </c>
      <c r="KJ254" s="403">
        <f t="shared" si="3510"/>
        <v>-4.6245348644413542E-2</v>
      </c>
      <c r="KK254" s="403">
        <f t="shared" si="3511"/>
        <v>-5.2140266381321521E-2</v>
      </c>
      <c r="KL254" s="403">
        <f t="shared" si="3512"/>
        <v>-6.245962651865955E-2</v>
      </c>
      <c r="KM254" s="403">
        <f t="shared" si="3513"/>
        <v>-1.7842791571723748E-2</v>
      </c>
      <c r="KN254" s="403">
        <f t="shared" si="3514"/>
        <v>-7.5088097114576202E-3</v>
      </c>
      <c r="KO254" s="403">
        <f t="shared" si="3515"/>
        <v>1.1936421110158912E-2</v>
      </c>
      <c r="KP254" s="403">
        <f t="shared" si="3516"/>
        <v>8.3951354916065313E-3</v>
      </c>
      <c r="KQ254" s="403">
        <f t="shared" si="3517"/>
        <v>-8.2212165373892754E-3</v>
      </c>
      <c r="KR254" s="403">
        <f t="shared" si="3518"/>
        <v>-9.0165143253223778E-2</v>
      </c>
      <c r="KS254" s="4077">
        <f t="shared" si="3519"/>
        <v>141.03607549973941</v>
      </c>
      <c r="KT254" s="405">
        <f t="shared" si="3520"/>
        <v>202.5213947904588</v>
      </c>
      <c r="KU254" s="405">
        <f t="shared" si="3521"/>
        <v>93.466857305356456</v>
      </c>
      <c r="KV254" s="405">
        <f t="shared" si="3522"/>
        <v>109.44794068876547</v>
      </c>
      <c r="KW254" s="405">
        <f t="shared" si="3523"/>
        <v>85.205268990884775</v>
      </c>
      <c r="KX254" s="405">
        <f t="shared" si="3524"/>
        <v>99.579374326025132</v>
      </c>
      <c r="KY254" s="405">
        <f t="shared" si="3525"/>
        <v>114.98979522841084</v>
      </c>
      <c r="KZ254" s="405">
        <f t="shared" si="3526"/>
        <v>99.507476647497967</v>
      </c>
      <c r="LA254" s="405">
        <f t="shared" si="3527"/>
        <v>98.514886980484832</v>
      </c>
      <c r="LB254" s="405">
        <f t="shared" si="3528"/>
        <v>98.727836213177468</v>
      </c>
      <c r="LC254" s="405">
        <f t="shared" si="3529"/>
        <v>109.78325544771941</v>
      </c>
      <c r="LD254" s="405">
        <f t="shared" si="3530"/>
        <v>101.08637712225932</v>
      </c>
      <c r="LE254" s="405">
        <f t="shared" si="3531"/>
        <v>107.71736908305989</v>
      </c>
      <c r="LF254" s="405">
        <f t="shared" si="3532"/>
        <v>100.62452401220466</v>
      </c>
      <c r="LG254" s="405">
        <f t="shared" si="3533"/>
        <v>100.22107885876277</v>
      </c>
      <c r="LH254" s="405">
        <f t="shared" si="353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722">LK254/LQ254</f>
        <v>0.50793500725706608</v>
      </c>
      <c r="LS254" s="3809">
        <f t="shared" ref="LS254:LS257" si="3723">LL254/LQ254</f>
        <v>0.26021984661006387</v>
      </c>
      <c r="LT254" s="3809">
        <f t="shared" ref="LT254:LT257" si="3724">LM254/LQ254</f>
        <v>4.0435496441962239E-2</v>
      </c>
      <c r="LU254" s="3809">
        <f t="shared" ref="LU254:LU257" si="3725">LN254/LQ254</f>
        <v>3.2858895357915335E-2</v>
      </c>
      <c r="LV254" s="3809">
        <f t="shared" ref="LV254:LV257" si="3726">LO254/LQ254</f>
        <v>0.12943033512953678</v>
      </c>
      <c r="LW254" s="3809">
        <f t="shared" ref="LW254:LW257" si="3727">LP254/LQ254</f>
        <v>2.9120419203455448E-2</v>
      </c>
      <c r="LX254" s="5130">
        <f t="shared" ref="LX254:LX257" si="3728">LQ254/LQ254</f>
        <v>1</v>
      </c>
      <c r="LY254" s="405">
        <f t="shared" ref="LY254:LY257" si="3729">(LK254/$LK$219)*100</f>
        <v>99.126219474857393</v>
      </c>
      <c r="LZ254" s="405">
        <f t="shared" ref="LZ254:LZ257" si="3730">(LL254/$LL$219)*100</f>
        <v>102.27054767807037</v>
      </c>
      <c r="MA254" s="405">
        <f t="shared" ref="MA254:MA257" si="3731">(LM254/$LM$219)*100</f>
        <v>110.1849379164245</v>
      </c>
      <c r="MB254" s="405">
        <f t="shared" ref="MB254:MB257" si="3732">(LN254/$LN$219)*100</f>
        <v>98.095589319958691</v>
      </c>
      <c r="MC254" s="405">
        <f t="shared" ref="MC254:MC257" si="3733">(LO254/$LO$219)*100</f>
        <v>108.66475190623296</v>
      </c>
      <c r="MD254" s="405">
        <f t="shared" ref="MD254:MD257" si="3734">(LP254/$LP$219)*100</f>
        <v>100.18473028528363</v>
      </c>
      <c r="ME254" s="5079">
        <f t="shared" ref="ME254:ME257" si="373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  <c r="NV254" s="6082">
        <f t="shared" si="2383"/>
        <v>38.021700000000003</v>
      </c>
      <c r="NW254" s="2875">
        <f t="shared" si="2384"/>
        <v>16.169218422432401</v>
      </c>
      <c r="NX254" s="2875">
        <f t="shared" si="2385"/>
        <v>21.758075352762049</v>
      </c>
      <c r="NY254" s="2875">
        <f t="shared" si="2386"/>
        <v>46.337944658108412</v>
      </c>
      <c r="OA254" s="2875"/>
    </row>
    <row r="255" spans="2:391" ht="13.5" thickBot="1">
      <c r="B255" s="2717">
        <v>43465</v>
      </c>
      <c r="C255" s="5089"/>
      <c r="D255" s="5090" t="s">
        <v>3574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736">E255-E254</f>
        <v>14592527.480790891</v>
      </c>
      <c r="I255" s="4386">
        <f t="shared" ref="I255" si="3737">F255-F254</f>
        <v>13591058.750206523</v>
      </c>
      <c r="J255" s="4386">
        <f t="shared" ref="J255" si="373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797">
        <f t="shared" si="3269"/>
        <v>-15967810</v>
      </c>
      <c r="Q255" s="5797">
        <f t="shared" si="3207"/>
        <v>19575401.37930648</v>
      </c>
      <c r="R255" s="5797">
        <f t="shared" si="3208"/>
        <v>-5575027.7098136097</v>
      </c>
      <c r="S255" s="5797">
        <f t="shared" si="3209"/>
        <v>1180680.1791387321</v>
      </c>
      <c r="T255" s="5795">
        <f t="shared" si="3210"/>
        <v>11388765.70189032</v>
      </c>
      <c r="U255" s="4391">
        <f>VLOOKUP(B255,Tabla.BCRA,BCRA!$AK$1,TRUE)</f>
        <v>37.808300000000003</v>
      </c>
      <c r="V255" s="4392">
        <f t="shared" si="3454"/>
        <v>-5.6442632966835328E-3</v>
      </c>
      <c r="W255" s="4392">
        <f t="shared" ref="W255:W256" si="3739">U255/U254-1</f>
        <v>-5.61258439259682E-3</v>
      </c>
      <c r="X255" s="4392">
        <f t="shared" si="3212"/>
        <v>0.50343707598596077</v>
      </c>
      <c r="Y255" s="4392">
        <f t="shared" ref="Y255" si="3740">U255/$U$243-1</f>
        <v>1.0138434660331734</v>
      </c>
      <c r="Z255" s="4393">
        <f t="shared" ref="Z255" si="3741">VLOOKUP(B255,TC.Diario.Blue,3,TRUE)</f>
        <v>40.5</v>
      </c>
      <c r="AA255" s="4392">
        <f t="shared" ref="AA255" si="3742">Z255/Z254-1</f>
        <v>6.578947368421062E-2</v>
      </c>
      <c r="AB255" s="4392">
        <f t="shared" ref="AB255" si="3743">Z255/$Z$243-1</f>
        <v>1.1006224066390042</v>
      </c>
      <c r="AC255" s="4394">
        <f t="shared" si="3139"/>
        <v>7.1193362304044383E-2</v>
      </c>
      <c r="AD255" s="5418">
        <f t="shared" si="1914"/>
        <v>95.449129656143398</v>
      </c>
      <c r="AE255" s="5418">
        <f t="shared" si="1915"/>
        <v>41.524296813870187</v>
      </c>
      <c r="AF255" s="5418">
        <f t="shared" si="1916"/>
        <v>62.723848716118091</v>
      </c>
      <c r="AG255" s="5418">
        <f t="shared" si="1917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744">AH255+AI255</f>
        <v>0</v>
      </c>
      <c r="AK255" s="4398">
        <f>BM!AO83*1000</f>
        <v>43698672.714570001</v>
      </c>
      <c r="AL255" s="4397">
        <f t="shared" ref="AL255" si="3745">AJ255+AK255</f>
        <v>43698672.714570001</v>
      </c>
      <c r="AM255" s="4399">
        <f t="shared" si="3272"/>
        <v>30500000</v>
      </c>
      <c r="AN255" s="4400">
        <f t="shared" si="3214"/>
        <v>0</v>
      </c>
      <c r="AO255" s="4397">
        <f t="shared" si="3215"/>
        <v>30500000</v>
      </c>
      <c r="AP255" s="4400">
        <f t="shared" si="3216"/>
        <v>-19714812.715900004</v>
      </c>
      <c r="AQ255" s="4397">
        <f t="shared" si="3217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746">AZ255/AZ254-1</f>
        <v>0.13728937183855994</v>
      </c>
      <c r="BB255" s="4406">
        <f t="shared" ref="BB255" si="3747">AZ255/AZ243-1</f>
        <v>0.40741107269901189</v>
      </c>
      <c r="BC255" s="4406">
        <f t="shared" ref="BC255" si="374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749">(AZ255-AZ254)-SUM(BD255:BG255)</f>
        <v>3787955.3172321916</v>
      </c>
      <c r="BI255" s="4410">
        <f t="shared" ref="BI255" si="3750">BI254+BD255</f>
        <v>-410753009.59401</v>
      </c>
      <c r="BJ255" s="4410">
        <f t="shared" ref="BJ255" si="3751">BJ254+BE255</f>
        <v>1283820.5839937106</v>
      </c>
      <c r="BK255" s="4410">
        <f t="shared" ref="BK255" si="3752">BK254+BF255</f>
        <v>-795900262.90569723</v>
      </c>
      <c r="BL255" s="4410">
        <f t="shared" ref="BL255" si="3753">BL254+BG255</f>
        <v>1296075909.5224433</v>
      </c>
      <c r="BM255" s="4411">
        <f t="shared" ref="BM255" si="3754">BM254+BH255</f>
        <v>317157985.39327019</v>
      </c>
      <c r="BN255" s="4580">
        <f>VLOOKUP(B255,Tabla.BCRA,BCRA!$L$1,TRUE)</f>
        <v>735113953</v>
      </c>
      <c r="BO255" s="5402">
        <v>1494383</v>
      </c>
      <c r="BP255" s="4412">
        <f t="shared" si="1878"/>
        <v>1.0606154208234269</v>
      </c>
      <c r="BQ255" s="4455">
        <f t="shared" si="2066"/>
        <v>0.2020145877840982</v>
      </c>
      <c r="BR255" s="4455">
        <f t="shared" si="2067"/>
        <v>0.22294738254857793</v>
      </c>
      <c r="BS255" s="5376">
        <f t="shared" si="3152"/>
        <v>-0.13314125016097167</v>
      </c>
      <c r="BT255" s="6089">
        <f>DEPOSITOS!AC199</f>
        <v>2121891</v>
      </c>
      <c r="BU255" s="4412">
        <f t="shared" si="1879"/>
        <v>1.5059796022214129</v>
      </c>
      <c r="BV255" s="4455">
        <f t="shared" ref="BV255:BV257" si="3755">BT255/BT254-1</f>
        <v>0.19437148572472651</v>
      </c>
      <c r="BW255" s="4455">
        <f t="shared" ref="BW255:BW257" si="3756">BT255/BT243-1</f>
        <v>0.23086235560407586</v>
      </c>
      <c r="BX255" s="5376">
        <f t="shared" ref="BX255" si="3757">BT255/$BT$243-1</f>
        <v>0.23086235560407586</v>
      </c>
      <c r="BY255" s="4414">
        <f t="shared" ref="BY255:BY256" si="3758">BY254*(1+BZ255)</f>
        <v>209.53216171498627</v>
      </c>
      <c r="BZ255" s="4415">
        <v>2.7E-2</v>
      </c>
      <c r="CA255" s="4416">
        <f t="shared" ref="CA255" si="3759">BY255/$BY$243-1</f>
        <v>0.47735757479301211</v>
      </c>
      <c r="CB255" s="4417">
        <f t="shared" ref="CB255" si="3760">BY255/BY243-1</f>
        <v>0.47735757479301211</v>
      </c>
      <c r="CC255" s="4418">
        <f t="shared" si="3109"/>
        <v>629.89047425865795</v>
      </c>
      <c r="CD255" s="4415">
        <v>2.5999999999999999E-2</v>
      </c>
      <c r="CE255" s="4419">
        <f t="shared" ref="CE255" si="3761">CC255/$CC$243-1</f>
        <v>0.47635160315840164</v>
      </c>
      <c r="CF255" s="4420">
        <f t="shared" ref="CF255" si="3762">CC255/CC243-1</f>
        <v>0.47635160315840164</v>
      </c>
      <c r="CG255" s="4418">
        <f t="shared" ref="CG255" si="3763">CG254*(1+CD255)</f>
        <v>1791.2908506015494</v>
      </c>
      <c r="CH255" s="4421"/>
      <c r="CI255" s="4419">
        <f t="shared" si="3158"/>
        <v>0.47635160315840186</v>
      </c>
      <c r="CJ255" s="4419">
        <f t="shared" si="2077"/>
        <v>0.47635160315840186</v>
      </c>
      <c r="CK255" s="4422">
        <f>CK254</f>
        <v>0.41039558788611696</v>
      </c>
      <c r="CL255" s="5985">
        <f t="shared" si="2009"/>
        <v>1.7792443497824959</v>
      </c>
      <c r="CM255" s="5966" t="str">
        <f t="shared" si="2025"/>
        <v>1Y, 9M</v>
      </c>
      <c r="CN255" s="5985"/>
      <c r="CO255" s="5967">
        <f t="shared" si="1880"/>
        <v>1759.7629622217255</v>
      </c>
      <c r="CP255" s="4423">
        <f t="shared" si="1881"/>
        <v>1666.3847331841207</v>
      </c>
      <c r="CQ255" s="4424">
        <f t="shared" si="1882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764">CV254</f>
        <v>0.28999999999999998</v>
      </c>
      <c r="CW255" s="4428">
        <f t="shared" si="328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765">DB255-DK255</f>
        <v>358012</v>
      </c>
      <c r="DU255" s="4435">
        <f t="shared" ref="DU255" si="3766">DC255-DL255</f>
        <v>42447</v>
      </c>
      <c r="DV255" s="4435">
        <f t="shared" ref="DV255" si="3767">DD255-DM255</f>
        <v>252772</v>
      </c>
      <c r="DW255" s="4435">
        <f t="shared" ref="DW255" si="3768">DE255-DN255</f>
        <v>11992</v>
      </c>
      <c r="DX255" s="4435">
        <f t="shared" ref="DX255" si="3769">DF255-DO255</f>
        <v>32561</v>
      </c>
      <c r="DY255" s="4435">
        <f t="shared" ref="DY255" si="3770">DG255-DP255</f>
        <v>0</v>
      </c>
      <c r="DZ255" s="4435">
        <f t="shared" ref="DZ255" si="3771">DH255-DQ255</f>
        <v>697784</v>
      </c>
      <c r="EA255" s="4435">
        <f t="shared" ref="EA255" si="3772">DI255-DR255</f>
        <v>0</v>
      </c>
      <c r="EB255" s="5098">
        <f t="shared" ref="EB255" si="3773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774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1835"/>
        <v>43.558028823414688</v>
      </c>
      <c r="EW255" s="4439">
        <f t="shared" si="1836"/>
        <v>41.96</v>
      </c>
      <c r="EX255" s="4439">
        <f t="shared" si="1837"/>
        <v>0</v>
      </c>
      <c r="EY255" s="4440">
        <f t="shared" si="1838"/>
        <v>43.69</v>
      </c>
      <c r="EZ255" s="4439">
        <f t="shared" si="1839"/>
        <v>1.1755239494172329</v>
      </c>
      <c r="FA255" s="4441">
        <f t="shared" si="1840"/>
        <v>1.23</v>
      </c>
      <c r="FB255" s="4442">
        <f t="shared" si="1841"/>
        <v>0.98</v>
      </c>
      <c r="FC255" s="4443">
        <f t="shared" si="1842"/>
        <v>44</v>
      </c>
      <c r="FD255" s="4439">
        <f t="shared" si="1843"/>
        <v>43.125</v>
      </c>
      <c r="FE255" s="5252">
        <f t="shared" si="1844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883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884"/>
        <v>1754.5000000000582</v>
      </c>
      <c r="FS255" s="4601">
        <v>378076.80000000005</v>
      </c>
      <c r="FT255" s="5102">
        <f t="shared" si="1929"/>
        <v>-135316.20000000001</v>
      </c>
      <c r="FU255" s="4405">
        <v>57457.999999999993</v>
      </c>
      <c r="FV255" s="4445"/>
      <c r="FW255" s="5102">
        <f t="shared" si="1930"/>
        <v>-192774.2</v>
      </c>
      <c r="FX255" s="4446">
        <v>19400.2</v>
      </c>
      <c r="FY255" s="5102">
        <f t="shared" si="1931"/>
        <v>-212174.40000000002</v>
      </c>
      <c r="FZ255" s="4575">
        <f t="shared" ref="FZ255" si="3775">FZ254+FF255</f>
        <v>1414606.9000000001</v>
      </c>
      <c r="GA255" s="4400">
        <f t="shared" ref="GA255" si="3776">GA254+FG255</f>
        <v>901922.2</v>
      </c>
      <c r="GB255" s="4400">
        <f t="shared" ref="GB255" si="3777">GB254+FH255</f>
        <v>79654.7</v>
      </c>
      <c r="GC255" s="4400">
        <f t="shared" ref="GC255" si="3778">GC254+FI255</f>
        <v>175291.90000000002</v>
      </c>
      <c r="GD255" s="4400">
        <f t="shared" ref="GD255" si="3779">GD254+FJ255</f>
        <v>12202.2</v>
      </c>
      <c r="GE255" s="4400">
        <f t="shared" ref="GE255" si="3780">GE254+FK255</f>
        <v>16881.699999999924</v>
      </c>
      <c r="GF255" s="4447">
        <f t="shared" ref="GF255" si="3781">GF254+FL255</f>
        <v>2600559.5999999996</v>
      </c>
      <c r="GG255" s="4400">
        <f t="shared" ref="GG255" si="3782">GG254+FM255</f>
        <v>536201.19999999995</v>
      </c>
      <c r="GH255" s="4400">
        <f t="shared" ref="GH255" si="3783">GH254+FN255</f>
        <v>1291678.3</v>
      </c>
      <c r="GI255" s="4400">
        <f t="shared" ref="GI255" si="3784">GI254+FO255</f>
        <v>817727.8</v>
      </c>
      <c r="GJ255" s="4400">
        <f t="shared" ref="GJ255" si="3785">GJ254+FP255</f>
        <v>70980.600000000006</v>
      </c>
      <c r="GK255" s="4400">
        <f t="shared" ref="GK255" si="3786">GK254+FQ255</f>
        <v>210296.2</v>
      </c>
      <c r="GL255" s="4400">
        <f t="shared" ref="GL255" si="3787">GL254+FR255</f>
        <v>12662.799999999901</v>
      </c>
      <c r="GM255" s="4573">
        <f t="shared" ref="GM255" si="3788">GM254+FS255</f>
        <v>2939546.9000000004</v>
      </c>
      <c r="GN255" s="5102">
        <f t="shared" ref="GN255" si="3789">GN254+FT255</f>
        <v>-338987.30000000016</v>
      </c>
      <c r="GO255" s="4400">
        <f t="shared" ref="GO255" si="3790">GO254+FU255</f>
        <v>388940</v>
      </c>
      <c r="GP255" s="4448"/>
      <c r="GQ255" s="5102">
        <f t="shared" ref="GQ255" si="3791">GQ254+FW255</f>
        <v>-727927.30000000028</v>
      </c>
      <c r="GR255" s="4449">
        <f t="shared" ref="GR255" si="3792">GR254+FX255</f>
        <v>124933.09999999999</v>
      </c>
      <c r="GS255" s="5257">
        <f t="shared" ref="GS255" si="3793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187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188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189"/>
        <v>180.39999999999782</v>
      </c>
      <c r="HF255" s="5104">
        <v>24206.7</v>
      </c>
      <c r="HG255" s="5112">
        <f t="shared" si="2795"/>
        <v>319921.50000000006</v>
      </c>
      <c r="HH255" s="5103">
        <f t="shared" si="3248"/>
        <v>742052.44312587986</v>
      </c>
      <c r="HI255" s="4450">
        <f t="shared" si="3248"/>
        <v>1104580.21055998</v>
      </c>
      <c r="HJ255" s="4450">
        <f t="shared" si="3248"/>
        <v>234299.92208172003</v>
      </c>
      <c r="HK255" s="4400">
        <f t="shared" si="3248"/>
        <v>201994.40885640998</v>
      </c>
      <c r="HL255" s="4451">
        <f t="shared" si="3248"/>
        <v>2282926.98462399</v>
      </c>
      <c r="HM255" s="4452">
        <f t="shared" si="3248"/>
        <v>352350.19141778001</v>
      </c>
      <c r="HN255" s="4450">
        <f t="shared" si="3248"/>
        <v>507007.33405765996</v>
      </c>
      <c r="HO255" s="4400">
        <f t="shared" si="3248"/>
        <v>19021.613567630076</v>
      </c>
      <c r="HP255" s="4453">
        <f t="shared" si="3248"/>
        <v>878379.13904306991</v>
      </c>
      <c r="HQ255" s="4450">
        <f t="shared" si="3248"/>
        <v>104990.70343085</v>
      </c>
      <c r="HR255" s="4450">
        <f t="shared" si="3248"/>
        <v>114160.40089290001</v>
      </c>
      <c r="HS255" s="4400">
        <f t="shared" si="3248"/>
        <v>2187.3277960699943</v>
      </c>
      <c r="HT255" s="5104">
        <f t="shared" si="3248"/>
        <v>221338.43211982001</v>
      </c>
      <c r="HU255" s="5112">
        <f t="shared" si="3248"/>
        <v>3382644.5557868797</v>
      </c>
      <c r="HV255" s="5113">
        <f t="shared" si="3249"/>
        <v>0.39148445362472351</v>
      </c>
      <c r="HW255" s="4454">
        <f t="shared" si="3249"/>
        <v>0.37909708736514469</v>
      </c>
      <c r="HX255" s="4454">
        <f t="shared" si="3249"/>
        <v>0.32613821875566851</v>
      </c>
      <c r="HY255" s="4455">
        <f t="shared" si="3249"/>
        <v>0.12203118236989763</v>
      </c>
      <c r="HZ255" s="4456">
        <f>GX255/GX243-1</f>
        <v>0.34344439786587699</v>
      </c>
      <c r="IA255" s="4457">
        <f t="shared" si="2897"/>
        <v>0.23566063433292261</v>
      </c>
      <c r="IB255" s="4454">
        <f t="shared" si="2898"/>
        <v>0.23445656519504254</v>
      </c>
      <c r="IC255" s="4455">
        <f t="shared" si="2898"/>
        <v>-0.1562289562289455</v>
      </c>
      <c r="ID255" s="4458">
        <f t="shared" si="2898"/>
        <v>0.22450710994214962</v>
      </c>
      <c r="IE255" s="4454">
        <f t="shared" si="2898"/>
        <v>0.40266489461398236</v>
      </c>
      <c r="IF255" s="4454">
        <f t="shared" si="2898"/>
        <v>3.2500941822291596</v>
      </c>
      <c r="IG255" s="4455">
        <f t="shared" si="2898"/>
        <v>0.4958540630181969</v>
      </c>
      <c r="IH255" s="5114">
        <f t="shared" si="2898"/>
        <v>1.4940704946577785</v>
      </c>
      <c r="II255" s="5122">
        <f t="shared" si="2898"/>
        <v>0.35998784212618284</v>
      </c>
      <c r="IJ255" s="4608">
        <f t="shared" si="3484"/>
        <v>5.1311714991976842E-2</v>
      </c>
      <c r="IK255" s="4455">
        <f t="shared" si="3485"/>
        <v>6.8947897460248431E-2</v>
      </c>
      <c r="IL255" s="4455">
        <f t="shared" si="3486"/>
        <v>1.6258960553956855E-2</v>
      </c>
      <c r="IM255" s="4455">
        <f t="shared" si="3487"/>
        <v>1.6934749315868178E-2</v>
      </c>
      <c r="IN255" s="5632">
        <f t="shared" si="3488"/>
        <v>0.15345332232205031</v>
      </c>
      <c r="IO255" s="4467">
        <f t="shared" si="3489"/>
        <v>2.1059395862498845E-2</v>
      </c>
      <c r="IP255" s="4455">
        <f t="shared" si="3490"/>
        <v>3.0042299216016862E-2</v>
      </c>
      <c r="IQ255" s="4455">
        <f t="shared" si="3491"/>
        <v>9.5787705732453747E-4</v>
      </c>
      <c r="IR255" s="5630">
        <f t="shared" si="3492"/>
        <v>5.205957213584024E-2</v>
      </c>
      <c r="IS255" s="4455">
        <f t="shared" si="3493"/>
        <v>5.7210619775094141E-3</v>
      </c>
      <c r="IT255" s="4455">
        <f t="shared" si="3494"/>
        <v>1.0976494100555045E-2</v>
      </c>
      <c r="IU255" s="4455">
        <f t="shared" si="3495"/>
        <v>1.2537257573920211E-4</v>
      </c>
      <c r="IV255" s="5632">
        <f t="shared" si="349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634"/>
        <v>4.7049300000000001</v>
      </c>
      <c r="JA255" s="4463">
        <f t="shared" si="3635"/>
        <v>4.3461400000000001</v>
      </c>
      <c r="JB255" s="4463">
        <f t="shared" si="3636"/>
        <v>8.1726500000000009</v>
      </c>
      <c r="JC255" s="5340">
        <f t="shared" si="3666"/>
        <v>3.4677200000000008</v>
      </c>
      <c r="JD255" s="5341">
        <f t="shared" si="3667"/>
        <v>3.8265100000000007</v>
      </c>
      <c r="JE255" s="4464">
        <f>('INDEC (ACT)'!W352/'INDEC (ACT)'!$W$316)*100</f>
        <v>96.889499235670428</v>
      </c>
      <c r="JF255" s="4406">
        <f t="shared" si="3668"/>
        <v>3.4793240438277806E-3</v>
      </c>
      <c r="JG255" s="4406">
        <f t="shared" si="3669"/>
        <v>-6.5488167657536289E-2</v>
      </c>
      <c r="JH255" s="4413">
        <f t="shared" si="3670"/>
        <v>-6.5488167657536289E-2</v>
      </c>
      <c r="JI255" s="4465">
        <f>(VLOOKUP(B255,OJF.IGA,4,TRUE)/'OJF (IGA)'!$D$280)*100</f>
        <v>97.769450392576729</v>
      </c>
      <c r="JJ255" s="4406">
        <f t="shared" si="3671"/>
        <v>-1.8248175182489224E-4</v>
      </c>
      <c r="JK255" s="4406">
        <f t="shared" si="3672"/>
        <v>-6.9305248853405832E-2</v>
      </c>
      <c r="JL255" s="4466">
        <f t="shared" si="367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03"/>
        <v>4.0778718435607653E-2</v>
      </c>
      <c r="KD255" s="4455">
        <f t="shared" si="3504"/>
        <v>-5.4439142900803428E-2</v>
      </c>
      <c r="KE255" s="4455">
        <f t="shared" si="3505"/>
        <v>-1.1460329285198134E-2</v>
      </c>
      <c r="KF255" s="4455">
        <f t="shared" si="3506"/>
        <v>-0.15626290198964399</v>
      </c>
      <c r="KG255" s="4455">
        <f t="shared" si="3507"/>
        <v>-7.0000837999723675E-2</v>
      </c>
      <c r="KH255" s="4455">
        <f t="shared" si="3508"/>
        <v>-0.1166116636427863</v>
      </c>
      <c r="KI255" s="4455">
        <f t="shared" si="3509"/>
        <v>-0.14369097980257151</v>
      </c>
      <c r="KJ255" s="4455">
        <f t="shared" si="3510"/>
        <v>-1.4730900683124215E-2</v>
      </c>
      <c r="KK255" s="4455">
        <f t="shared" si="3511"/>
        <v>-4.3727016721246903E-2</v>
      </c>
      <c r="KL255" s="4455">
        <f t="shared" si="3512"/>
        <v>-2.9021308090367848E-2</v>
      </c>
      <c r="KM255" s="4455">
        <f t="shared" si="3513"/>
        <v>-1.8923303485534948E-2</v>
      </c>
      <c r="KN255" s="4455">
        <f t="shared" si="3514"/>
        <v>-9.6642262278848756E-3</v>
      </c>
      <c r="KO255" s="4455">
        <f t="shared" si="3515"/>
        <v>1.0059935342448201E-2</v>
      </c>
      <c r="KP255" s="4455">
        <f t="shared" si="3516"/>
        <v>7.0821502372424572E-3</v>
      </c>
      <c r="KQ255" s="4455">
        <f t="shared" si="3517"/>
        <v>-1.2113499789986437E-2</v>
      </c>
      <c r="KR255" s="4455">
        <f t="shared" si="3518"/>
        <v>-8.5726646265348649E-2</v>
      </c>
      <c r="KS255" s="4468">
        <f t="shared" si="3519"/>
        <v>159.93367820245206</v>
      </c>
      <c r="KT255" s="4469">
        <f t="shared" si="3520"/>
        <v>140.67174555216789</v>
      </c>
      <c r="KU255" s="4469">
        <f t="shared" si="3521"/>
        <v>96.58248549017982</v>
      </c>
      <c r="KV255" s="4469">
        <f t="shared" si="3522"/>
        <v>98.098556065816055</v>
      </c>
      <c r="KW255" s="4469">
        <f t="shared" si="3523"/>
        <v>90.856274368375111</v>
      </c>
      <c r="KX255" s="4469">
        <f t="shared" si="3524"/>
        <v>91.088432864931477</v>
      </c>
      <c r="KY255" s="4469">
        <f t="shared" si="3525"/>
        <v>98.785551789177248</v>
      </c>
      <c r="KZ255" s="4469">
        <f t="shared" si="3526"/>
        <v>102.4824802000746</v>
      </c>
      <c r="LA255" s="4469">
        <f t="shared" si="3527"/>
        <v>97.62843507959488</v>
      </c>
      <c r="LB255" s="4469">
        <f t="shared" si="3528"/>
        <v>104.92838958456467</v>
      </c>
      <c r="LC255" s="4469">
        <f t="shared" si="3529"/>
        <v>111.52325860489678</v>
      </c>
      <c r="LD255" s="4469">
        <f t="shared" si="3530"/>
        <v>101.09603214758805</v>
      </c>
      <c r="LE255" s="4469">
        <f t="shared" si="3531"/>
        <v>107.37242366723517</v>
      </c>
      <c r="LF255" s="4469">
        <f t="shared" si="3532"/>
        <v>96.188077250827703</v>
      </c>
      <c r="LG255" s="4469">
        <f t="shared" si="3533"/>
        <v>98.694788181737962</v>
      </c>
      <c r="LH255" s="4469">
        <f t="shared" si="353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722"/>
        <v>0.50720172328186708</v>
      </c>
      <c r="LS255" s="4472">
        <f t="shared" si="3723"/>
        <v>0.26062700653651244</v>
      </c>
      <c r="LT255" s="4472">
        <f t="shared" si="3724"/>
        <v>4.0555762689588791E-2</v>
      </c>
      <c r="LU255" s="4472">
        <f t="shared" si="3725"/>
        <v>3.2855378651548098E-2</v>
      </c>
      <c r="LV255" s="4472">
        <f t="shared" si="3726"/>
        <v>0.1289951606490703</v>
      </c>
      <c r="LW255" s="4472">
        <f t="shared" si="3727"/>
        <v>2.9764968191413173E-2</v>
      </c>
      <c r="LX255" s="5133">
        <f t="shared" si="3728"/>
        <v>1</v>
      </c>
      <c r="LY255" s="4469">
        <f t="shared" si="3729"/>
        <v>98.867670956308089</v>
      </c>
      <c r="LZ255" s="4469">
        <f t="shared" si="3730"/>
        <v>102.31110299788936</v>
      </c>
      <c r="MA255" s="4469">
        <f t="shared" si="3731"/>
        <v>110.38376693468939</v>
      </c>
      <c r="MB255" s="4469">
        <f t="shared" si="3732"/>
        <v>97.970693809313076</v>
      </c>
      <c r="MC255" s="4469">
        <f t="shared" si="3733"/>
        <v>108.17308623059543</v>
      </c>
      <c r="MD255" s="4469">
        <f t="shared" si="3734"/>
        <v>102.28277900081315</v>
      </c>
      <c r="ME255" s="5082">
        <f t="shared" si="373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794">MI255/MG255</f>
        <v>9.1301332922413131E-2</v>
      </c>
      <c r="MN255" s="4455">
        <f>(MI255+LP255)/MG255</f>
        <v>0.11911580245011172</v>
      </c>
      <c r="MO255" s="4476">
        <f t="shared" ref="MO255" si="3795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  <c r="NV255" s="6082">
        <f t="shared" si="2383"/>
        <v>37.808300000000003</v>
      </c>
      <c r="NW255" s="2875">
        <f t="shared" si="2384"/>
        <v>11.174362113882767</v>
      </c>
      <c r="NX255" s="2875">
        <f t="shared" si="2385"/>
        <v>14.236843059400666</v>
      </c>
      <c r="NY255" s="2875">
        <f t="shared" si="2386"/>
        <v>32.7252809400253</v>
      </c>
      <c r="OA255" s="2875"/>
    </row>
    <row r="256" spans="2:391">
      <c r="B256" s="2718">
        <v>43496</v>
      </c>
      <c r="C256" s="5083">
        <v>2019</v>
      </c>
      <c r="D256" s="5084" t="s">
        <v>3568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796">E256-E255</f>
        <v>1025477.2940921336</v>
      </c>
      <c r="I256" s="2721">
        <f t="shared" ref="I256" si="3797">F256-F255</f>
        <v>1146540.1135394871</v>
      </c>
      <c r="J256" s="2721">
        <f t="shared" ref="J256" si="3798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799">L256</f>
        <v>-113785.49165707895</v>
      </c>
      <c r="R256" s="407">
        <f t="shared" ref="R256" si="3800">M256</f>
        <v>-888379.60477927129</v>
      </c>
      <c r="S256" s="407">
        <f t="shared" ref="S256" si="3801">N256</f>
        <v>-120948.11812350911</v>
      </c>
      <c r="T256" s="5782">
        <f t="shared" ref="T256" si="3802">O256</f>
        <v>1568538.0660275468</v>
      </c>
      <c r="U256" s="2724">
        <f>VLOOKUP(B256,Tabla.BCRA,BCRA!$AK$1,TRUE)</f>
        <v>37.034999999999997</v>
      </c>
      <c r="V256" s="2720">
        <f t="shared" si="3454"/>
        <v>-2.0880248413662917E-2</v>
      </c>
      <c r="W256" s="2720">
        <f t="shared" si="373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03">VLOOKUP(B256,TC.Diario.Blue,3,TRUE)</f>
        <v>37.5</v>
      </c>
      <c r="AA256" s="2720">
        <f t="shared" ref="AA256" si="3804">Z256/Z255-1</f>
        <v>-7.407407407407407E-2</v>
      </c>
      <c r="AB256" s="2720">
        <f t="shared" ref="AB256" si="3805">Z256/$Z$243-1</f>
        <v>0.94502074688796678</v>
      </c>
      <c r="AC256" s="4378">
        <f t="shared" si="3139"/>
        <v>1.2555690562981114E-2</v>
      </c>
      <c r="AD256" s="5419">
        <f t="shared" si="1914"/>
        <v>95.361624588832598</v>
      </c>
      <c r="AE256" s="5419">
        <f t="shared" si="1915"/>
        <v>41.988583178340249</v>
      </c>
      <c r="AF256" s="5419">
        <f t="shared" si="1916"/>
        <v>58.210145256287824</v>
      </c>
      <c r="AG256" s="5419">
        <f t="shared" si="1917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06">AH256+AI256</f>
        <v>0</v>
      </c>
      <c r="AK256" s="3181">
        <f>BM!AO84*1000</f>
        <v>0</v>
      </c>
      <c r="AL256" s="3190">
        <f t="shared" ref="AL256" si="3807">AJ256+AK256</f>
        <v>0</v>
      </c>
      <c r="AM256" s="3826">
        <f>AH256</f>
        <v>0</v>
      </c>
      <c r="AN256" s="3384">
        <f t="shared" ref="AN256" si="3808">AI256</f>
        <v>0</v>
      </c>
      <c r="AO256" s="3190">
        <f t="shared" ref="AO256" si="3809">AJ256</f>
        <v>0</v>
      </c>
      <c r="AP256" s="3384">
        <f t="shared" ref="AP256" si="3810">AK256</f>
        <v>0</v>
      </c>
      <c r="AQ256" s="3190">
        <f t="shared" ref="AQ256" si="3811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12">AZ256/AZ255-1</f>
        <v>-3.9867442827861477E-2</v>
      </c>
      <c r="BB256" s="2729">
        <f t="shared" ref="BB256" si="3813">AZ256/AZ244-1</f>
        <v>0.40029017388727151</v>
      </c>
      <c r="BC256" s="2729">
        <f t="shared" ref="BC256:BC261" si="3814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15">(AZ256-AZ255)-SUM(BD256:BG256)</f>
        <v>-3497682.9078307822</v>
      </c>
      <c r="BI256" s="3217">
        <f>BD256</f>
        <v>20875864.999999996</v>
      </c>
      <c r="BJ256" s="3217">
        <f t="shared" ref="BJ256" si="3816">BE256</f>
        <v>3995908.9268403151</v>
      </c>
      <c r="BK256" s="3217">
        <f t="shared" ref="BK256" si="3817">BF256</f>
        <v>-77546411.019009531</v>
      </c>
      <c r="BL256" s="3217">
        <f t="shared" ref="BL256" si="3818">BG256</f>
        <v>0</v>
      </c>
      <c r="BM256" s="2732">
        <f t="shared" ref="BM256" si="3819">BH256</f>
        <v>-3497682.9078307822</v>
      </c>
      <c r="BN256" s="5412">
        <f>VLOOKUP(B256,Tabla.BCRA,BCRA!$L$1,TRUE)</f>
        <v>863401117</v>
      </c>
      <c r="BO256" s="5403">
        <v>1255749</v>
      </c>
      <c r="BP256" s="3782">
        <f>(BO256*1000)/AZ256</f>
        <v>0.92825578265134223</v>
      </c>
      <c r="BQ256" s="2729">
        <f t="shared" si="2066"/>
        <v>-0.15968730907672268</v>
      </c>
      <c r="BR256" s="2729">
        <f t="shared" si="2067"/>
        <v>7.553826204184122E-2</v>
      </c>
      <c r="BS256" s="2735">
        <f>BO256/$BO$255-1</f>
        <v>-0.15968730907672268</v>
      </c>
      <c r="BT256" s="6085">
        <f>DEPOSITOS!AC200</f>
        <v>1835011</v>
      </c>
      <c r="BU256" s="3782">
        <f t="shared" si="1879"/>
        <v>1.3564490769881736</v>
      </c>
      <c r="BV256" s="2729">
        <f t="shared" si="3755"/>
        <v>-0.13520015872634361</v>
      </c>
      <c r="BW256" s="2729">
        <f t="shared" si="3756"/>
        <v>0.11713263298364551</v>
      </c>
      <c r="BX256" s="2735">
        <f>BT256/$BT$255-1</f>
        <v>-0.13520015872634361</v>
      </c>
      <c r="BY256" s="2876">
        <f t="shared" si="3758"/>
        <v>215.81812656643586</v>
      </c>
      <c r="BZ256" s="2877">
        <v>0.03</v>
      </c>
      <c r="CA256" s="2738">
        <f t="shared" ref="CA256:CA261" si="3820">BY256/$BY$255-1</f>
        <v>3.0000000000000027E-2</v>
      </c>
      <c r="CB256" s="2738">
        <f t="shared" ref="CB256" si="3821">BY256/BY244-1</f>
        <v>0.49919044535645574</v>
      </c>
      <c r="CC256" s="2876">
        <f t="shared" si="3109"/>
        <v>648.157298012159</v>
      </c>
      <c r="CD256" s="2877">
        <v>2.9000000000000001E-2</v>
      </c>
      <c r="CE256" s="2738">
        <f t="shared" ref="CE256:CE261" si="3822">CC256/$CC$255-1</f>
        <v>2.8999999999999915E-2</v>
      </c>
      <c r="CF256" s="2738">
        <f t="shared" ref="CF256" si="3823">CC256/CC244-1</f>
        <v>0.4923043218565768</v>
      </c>
      <c r="CG256" s="2876">
        <f>CG255*(1+CD256)</f>
        <v>1843.2382852689941</v>
      </c>
      <c r="CH256" s="2877"/>
      <c r="CI256" s="2738">
        <f t="shared" ref="CI256:CI267" si="3824">CG256/$CG$255-1</f>
        <v>2.8999999999999915E-2</v>
      </c>
      <c r="CJ256" s="2738">
        <f t="shared" si="2077"/>
        <v>0.4923043218565768</v>
      </c>
      <c r="CK256" s="4380">
        <f t="shared" ref="CK256:CK262" si="3825">CK255</f>
        <v>0.41039558788611696</v>
      </c>
      <c r="CL256" s="5974">
        <f t="shared" si="2009"/>
        <v>1.7314764933627349</v>
      </c>
      <c r="CM256" s="5959" t="str">
        <f t="shared" si="2025"/>
        <v>1Y, 9M</v>
      </c>
      <c r="CN256" s="5974"/>
      <c r="CO256" s="3198">
        <f t="shared" si="1880"/>
        <v>1689.6057129347626</v>
      </c>
      <c r="CP256" s="2726">
        <f t="shared" si="1881"/>
        <v>1441.0892527584717</v>
      </c>
      <c r="CQ256" s="3211">
        <f t="shared" ref="CQ256:CQ279" si="3826"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827">DB256-DK256</f>
        <v>166547</v>
      </c>
      <c r="DU256" s="2726">
        <f t="shared" ref="DU256" si="3828">DC256-DL256</f>
        <v>43595</v>
      </c>
      <c r="DV256" s="2726">
        <f t="shared" ref="DV256" si="3829">DD256-DM256</f>
        <v>451641</v>
      </c>
      <c r="DW256" s="2726">
        <f t="shared" ref="DW256" si="3830">DE256-DN256</f>
        <v>11184</v>
      </c>
      <c r="DX256" s="2726">
        <f t="shared" ref="DX256" si="3831">DF256-DO256</f>
        <v>25915</v>
      </c>
      <c r="DY256" s="2726">
        <f t="shared" ref="DY256" si="3832">DG256-DP256</f>
        <v>0</v>
      </c>
      <c r="DZ256" s="2726">
        <f t="shared" ref="DZ256" si="3833">DH256-DQ256</f>
        <v>698882</v>
      </c>
      <c r="EA256" s="2726">
        <f t="shared" ref="EA256" si="3834">DI256-DR256</f>
        <v>0</v>
      </c>
      <c r="EB256" s="5095">
        <f t="shared" ref="EB256" si="3835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836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80" si="3837">VLOOKUP(B256,BCRA.Tasas,2,TRUE)</f>
        <v>42.197380498983691</v>
      </c>
      <c r="EW256" s="2734">
        <f t="shared" ref="EW256:EW280" si="3838">VLOOKUP(B256,BCRA.Tasas,3,TRUE)</f>
        <v>40.65</v>
      </c>
      <c r="EX256" s="2734">
        <f t="shared" ref="EX256:EX280" si="3839">VLOOKUP(B256,BCRA.Tasas,4, TRUE)</f>
        <v>0</v>
      </c>
      <c r="EY256" s="2831">
        <f t="shared" ref="EY256:EY280" si="3840">VLOOKUP(B256,BCRA.Tasas,5, TRUE)</f>
        <v>42.48</v>
      </c>
      <c r="EZ256" s="2734">
        <f t="shared" ref="EZ256:EZ280" si="3841">VLOOKUP(B256,BCRA.Tasas,6, TRUE)</f>
        <v>1.5033363308004737</v>
      </c>
      <c r="FA256" s="2832">
        <f t="shared" ref="FA256:FA280" si="3842">VLOOKUP(B256,BCRA.Tasas,7, TRUE)</f>
        <v>1.33</v>
      </c>
      <c r="FB256" s="2833">
        <f t="shared" ref="FB256:FB280" si="3843">VLOOKUP(B256,BCRA.Tasas,8, TRUE)</f>
        <v>1.87</v>
      </c>
      <c r="FC256" s="2834">
        <f t="shared" ref="FC256:FC280" si="3844">VLOOKUP(B256,BCRA.Tasas,9, TRUE)</f>
        <v>44.3125</v>
      </c>
      <c r="FD256" s="2734">
        <f t="shared" ref="FD256:FD280" si="3845">VLOOKUP(B256,BCRA.Tasas,12, TRUE)</f>
        <v>44.8125</v>
      </c>
      <c r="FE256" s="5243">
        <f t="shared" ref="FE256:FE280" si="3846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883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884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29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30"/>
        <v>-60037.900000000009</v>
      </c>
      <c r="FX256" s="2930">
        <v>15004</v>
      </c>
      <c r="FY256" s="5099">
        <f t="shared" si="1931"/>
        <v>-75041.900000000009</v>
      </c>
      <c r="FZ256" s="3384">
        <f>FF256</f>
        <v>143174.80000000002</v>
      </c>
      <c r="GA256" s="3384">
        <f t="shared" ref="GA256" si="3847">FG256</f>
        <v>111561</v>
      </c>
      <c r="GB256" s="3384">
        <f t="shared" ref="GB256" si="3848">FH256</f>
        <v>11485.9</v>
      </c>
      <c r="GC256" s="3384">
        <f t="shared" ref="GC256" si="3849">FI256</f>
        <v>13589.1</v>
      </c>
      <c r="GD256" s="3384">
        <f t="shared" ref="GD256" si="3850">FJ256</f>
        <v>355.9</v>
      </c>
      <c r="GE256" s="3384">
        <f t="shared" ref="GE256" si="3851">FK256</f>
        <v>1486.2999999999884</v>
      </c>
      <c r="GF256" s="3611">
        <f t="shared" ref="GF256" si="3852">FL256</f>
        <v>281653</v>
      </c>
      <c r="GG256" s="3384">
        <f t="shared" ref="GG256" si="3853">FM256</f>
        <v>50829.599999999999</v>
      </c>
      <c r="GH256" s="3384">
        <f t="shared" ref="GH256" si="3854">FN256</f>
        <v>122202.09999999999</v>
      </c>
      <c r="GI256" s="3384">
        <f t="shared" ref="GI256" si="3855">FO256</f>
        <v>69056</v>
      </c>
      <c r="GJ256" s="3384">
        <f t="shared" ref="GJ256" si="3856">FP256</f>
        <v>3636.5999999999985</v>
      </c>
      <c r="GK256" s="3384">
        <f t="shared" ref="GK256" si="3857">FQ256</f>
        <v>17729.8</v>
      </c>
      <c r="GL256" s="3384">
        <f t="shared" ref="GL256" si="3858">FR256</f>
        <v>1541.1000000000349</v>
      </c>
      <c r="GM256" s="3190">
        <f t="shared" ref="GM256" si="3859">FS256</f>
        <v>264995.20000000001</v>
      </c>
      <c r="GN256" s="5099">
        <f t="shared" ref="GN256:GO256" si="3860">FT256</f>
        <v>16657.799999999988</v>
      </c>
      <c r="GO256" s="3384">
        <f t="shared" si="3860"/>
        <v>76695.7</v>
      </c>
      <c r="GP256" s="3615"/>
      <c r="GQ256" s="5099">
        <f t="shared" ref="GQ256" si="3861">FW256</f>
        <v>-60037.900000000009</v>
      </c>
      <c r="GR256" s="3384">
        <f t="shared" ref="GR256" si="3862">FX256</f>
        <v>15004</v>
      </c>
      <c r="GS256" s="5254">
        <f t="shared" ref="GS256" si="3863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864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865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866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867">GX256+HB256+HF256</f>
        <v>363926.99999999994</v>
      </c>
      <c r="HH256" s="2719">
        <f t="shared" ref="HH256" si="3868">GT256</f>
        <v>71299.899999999994</v>
      </c>
      <c r="HI256" s="2719">
        <f t="shared" ref="HI256" si="3869">GU256</f>
        <v>114742.39999999999</v>
      </c>
      <c r="HJ256" s="2719">
        <f t="shared" ref="HJ256" si="3870">GV256</f>
        <v>24345.1</v>
      </c>
      <c r="HK256" s="2726">
        <f t="shared" ref="HK256" si="3871">GW256</f>
        <v>19191.899999999994</v>
      </c>
      <c r="HL256" s="2748">
        <f t="shared" ref="HL256" si="3872">GX256</f>
        <v>229579.3</v>
      </c>
      <c r="HM256" s="2744">
        <f t="shared" ref="HM256" si="3873">GY256</f>
        <v>43595.8</v>
      </c>
      <c r="HN256" s="2719">
        <f t="shared" ref="HN256" si="3874">GZ256</f>
        <v>63639</v>
      </c>
      <c r="HO256" s="2726">
        <f t="shared" ref="HO256" si="3875">HA256</f>
        <v>1866.5999999999913</v>
      </c>
      <c r="HP256" s="2746">
        <f t="shared" ref="HP256" si="3876">HB256</f>
        <v>109101.4</v>
      </c>
      <c r="HQ256" s="2719">
        <f t="shared" ref="HQ256" si="3877">HC256</f>
        <v>9465.2999999999993</v>
      </c>
      <c r="HR256" s="2719">
        <f t="shared" ref="HR256" si="3878">HD256</f>
        <v>15572.6</v>
      </c>
      <c r="HS256" s="2726">
        <f t="shared" ref="HS256" si="3879">HE256</f>
        <v>208.39999999999782</v>
      </c>
      <c r="HT256" s="2748">
        <f t="shared" ref="HT256" si="3880">HF256</f>
        <v>25246.3</v>
      </c>
      <c r="HU256" s="5105">
        <f t="shared" ref="HU256" si="3881">HG256</f>
        <v>363926.99999999994</v>
      </c>
      <c r="HV256" s="2750">
        <f>GT256/GT244-1</f>
        <v>0.45740311775715492</v>
      </c>
      <c r="HW256" s="2750">
        <f t="shared" si="3249"/>
        <v>0.35035023078678429</v>
      </c>
      <c r="HX256" s="2750">
        <f t="shared" si="3249"/>
        <v>0.50690891293641771</v>
      </c>
      <c r="HY256" s="2729">
        <f t="shared" si="3249"/>
        <v>0.26766465474739021</v>
      </c>
      <c r="HZ256" s="2751">
        <f t="shared" ref="HZ256:HZ266" si="3882">GX256/GX244-1</f>
        <v>0.38978833866392759</v>
      </c>
      <c r="IA256" s="4383">
        <f t="shared" ref="IA256:IA267" si="3883">GY256/GY244-1</f>
        <v>0.27328328394888723</v>
      </c>
      <c r="IB256" s="2750">
        <f t="shared" ref="IB256:IB267" si="3884">GZ256/GZ244-1</f>
        <v>0.30844294104616865</v>
      </c>
      <c r="IC256" s="2729">
        <f t="shared" ref="IC256:IC267" si="3885">HA256/HA244-1</f>
        <v>-8.4365495800768797E-2</v>
      </c>
      <c r="ID256" s="2753">
        <f t="shared" ref="ID256:ID267" si="3886">HB256/HB244-1</f>
        <v>0.28483569674099707</v>
      </c>
      <c r="IE256" s="2750">
        <f t="shared" ref="IE256:IE267" si="3887">HC256/HC244-1</f>
        <v>0.1748243923041537</v>
      </c>
      <c r="IF256" s="2750">
        <f t="shared" ref="IF256:IF267" si="3888">HD256/HD244-1</f>
        <v>3.2727827372209504</v>
      </c>
      <c r="IG256" s="2729">
        <f t="shared" ref="IG256:IG267" si="3889">HE256/HE244-1</f>
        <v>0.34564560135579581</v>
      </c>
      <c r="IH256" s="2751">
        <f t="shared" ref="IH256:IH267" si="3890">HF256/HF244-1</f>
        <v>1.1293659667350893</v>
      </c>
      <c r="II256" s="5115">
        <f t="shared" ref="II256:II258" si="3891">HG256/HG244-1</f>
        <v>0.38924092858023229</v>
      </c>
      <c r="IJ256" s="3092">
        <f t="shared" si="3484"/>
        <v>4.8153688917234455E-2</v>
      </c>
      <c r="IK256" s="3092">
        <f t="shared" si="3485"/>
        <v>7.7493374257423683E-2</v>
      </c>
      <c r="IL256" s="3092">
        <f t="shared" si="3486"/>
        <v>1.6441907661286545E-2</v>
      </c>
      <c r="IM256" s="3092">
        <f t="shared" si="3487"/>
        <v>1.296159997883127E-2</v>
      </c>
      <c r="IN256" s="5613">
        <f t="shared" si="3488"/>
        <v>0.15505057081477597</v>
      </c>
      <c r="IO256" s="4068">
        <f t="shared" si="3489"/>
        <v>2.9443219293406726E-2</v>
      </c>
      <c r="IP256" s="3092">
        <f t="shared" si="3490"/>
        <v>4.2979760266197903E-2</v>
      </c>
      <c r="IQ256" s="3092">
        <f t="shared" si="3491"/>
        <v>1.2606423814466698E-3</v>
      </c>
      <c r="IR256" s="5614">
        <f t="shared" si="3492"/>
        <v>7.3683621941051297E-2</v>
      </c>
      <c r="IS256" s="3092">
        <f t="shared" si="3493"/>
        <v>6.3925631271334084E-3</v>
      </c>
      <c r="IT256" s="3092">
        <f t="shared" si="3494"/>
        <v>1.051723965997884E-2</v>
      </c>
      <c r="IU256" s="3092">
        <f t="shared" si="3495"/>
        <v>1.4074674396950845E-4</v>
      </c>
      <c r="IV256" s="5613">
        <f t="shared" si="3496"/>
        <v>1.7050549531081757E-2</v>
      </c>
      <c r="IW256" s="4163"/>
      <c r="IX256" s="3246"/>
      <c r="IY256" s="5123"/>
      <c r="IZ256" s="3788">
        <f t="shared" si="3634"/>
        <v>4.07</v>
      </c>
      <c r="JA256" s="3788">
        <f t="shared" si="3635"/>
        <v>3.78</v>
      </c>
      <c r="JB256" s="3788">
        <f t="shared" si="3636"/>
        <v>6.76</v>
      </c>
      <c r="JC256" s="5320">
        <f t="shared" ref="JC256:JC257" si="3892">JB256-IZ256</f>
        <v>2.6899999999999995</v>
      </c>
      <c r="JD256" s="5319">
        <f t="shared" ref="JD256:JD257" si="3893">JB256-JA256</f>
        <v>2.98</v>
      </c>
      <c r="JE256" s="2754">
        <f>('INDEC (ACT)'!W353/'INDEC (ACT)'!$W$316)*100</f>
        <v>97.945058964459946</v>
      </c>
      <c r="JF256" s="2729">
        <f t="shared" si="3668"/>
        <v>1.0894469856036926E-2</v>
      </c>
      <c r="JG256" s="2729">
        <f t="shared" si="366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671"/>
        <v>-6.0838352497414316E-3</v>
      </c>
      <c r="JK256" s="2729">
        <f t="shared" si="367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03"/>
        <v>6.882053286677392E-2</v>
      </c>
      <c r="KD256" s="3092">
        <f t="shared" si="3504"/>
        <v>0.19121744017219489</v>
      </c>
      <c r="KE256" s="3092">
        <f t="shared" si="3505"/>
        <v>-5.1848894809195523E-3</v>
      </c>
      <c r="KF256" s="3092">
        <f t="shared" si="3506"/>
        <v>-0.10609884520743562</v>
      </c>
      <c r="KG256" s="3092">
        <f t="shared" si="3507"/>
        <v>-5.1547813618514571E-2</v>
      </c>
      <c r="KH256" s="3092">
        <f t="shared" si="3508"/>
        <v>-9.0469265525334408E-2</v>
      </c>
      <c r="KI256" s="3092">
        <f t="shared" si="3509"/>
        <v>-0.109872128585217</v>
      </c>
      <c r="KJ256" s="3092">
        <f t="shared" si="3510"/>
        <v>-1.9036234056480028E-2</v>
      </c>
      <c r="KK256" s="3092">
        <f t="shared" si="3511"/>
        <v>-5.3951466429859041E-2</v>
      </c>
      <c r="KL256" s="3092">
        <f t="shared" si="3512"/>
        <v>-7.6495342446750048E-2</v>
      </c>
      <c r="KM256" s="3092">
        <f t="shared" si="3513"/>
        <v>-2.1527664600101803E-2</v>
      </c>
      <c r="KN256" s="3092">
        <f t="shared" si="3514"/>
        <v>-8.6110961242285011E-3</v>
      </c>
      <c r="KO256" s="3092">
        <f t="shared" si="3515"/>
        <v>8.5891773981290331E-3</v>
      </c>
      <c r="KP256" s="3092">
        <f t="shared" si="3516"/>
        <v>-9.3083739090593642E-4</v>
      </c>
      <c r="KQ256" s="3092">
        <f t="shared" si="3517"/>
        <v>-1.7952847078418155E-2</v>
      </c>
      <c r="KR256" s="3092">
        <f t="shared" si="3518"/>
        <v>-7.9931532947834949E-2</v>
      </c>
      <c r="KS256" s="4074">
        <f t="shared" si="3519"/>
        <v>113.95755612842362</v>
      </c>
      <c r="KT256" s="3094">
        <f t="shared" si="3520"/>
        <v>250.13018062001521</v>
      </c>
      <c r="KU256" s="3094">
        <f t="shared" si="3521"/>
        <v>96.274103292497685</v>
      </c>
      <c r="KV256" s="3094">
        <f t="shared" si="3522"/>
        <v>92.038182992459966</v>
      </c>
      <c r="KW256" s="3094">
        <f t="shared" si="3523"/>
        <v>95.116226173657807</v>
      </c>
      <c r="KX256" s="3094">
        <f t="shared" si="3524"/>
        <v>102.9510047745289</v>
      </c>
      <c r="KY256" s="3094">
        <f t="shared" si="3525"/>
        <v>96.037148727843842</v>
      </c>
      <c r="KZ256" s="3094">
        <f t="shared" si="3526"/>
        <v>102.18893336048376</v>
      </c>
      <c r="LA256" s="3094">
        <f t="shared" si="3527"/>
        <v>99.388810921768936</v>
      </c>
      <c r="LB256" s="3094">
        <f t="shared" si="3528"/>
        <v>99.740738820251522</v>
      </c>
      <c r="LC256" s="3094">
        <f t="shared" si="3529"/>
        <v>105.14053176138138</v>
      </c>
      <c r="LD256" s="3094">
        <f t="shared" si="3530"/>
        <v>100.90472068765595</v>
      </c>
      <c r="LE256" s="3094">
        <f t="shared" si="3531"/>
        <v>102.96124345093023</v>
      </c>
      <c r="LF256" s="3094">
        <f t="shared" si="3532"/>
        <v>105.19208551529424</v>
      </c>
      <c r="LG256" s="3094">
        <f t="shared" si="3533"/>
        <v>107.6804350376009</v>
      </c>
      <c r="LH256" s="3094">
        <f t="shared" si="353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722"/>
        <v>0.50664596528159189</v>
      </c>
      <c r="LS256" s="3800">
        <f t="shared" si="3723"/>
        <v>0.26072942966711832</v>
      </c>
      <c r="LT256" s="3800">
        <f t="shared" si="3724"/>
        <v>4.0590831570452679E-2</v>
      </c>
      <c r="LU256" s="3800">
        <f t="shared" si="3725"/>
        <v>3.2929901866997298E-2</v>
      </c>
      <c r="LV256" s="3800">
        <f t="shared" si="3726"/>
        <v>0.13008955054659596</v>
      </c>
      <c r="LW256" s="3800">
        <f t="shared" si="3727"/>
        <v>2.9014321067243571E-2</v>
      </c>
      <c r="LX256" s="5130">
        <f t="shared" si="3728"/>
        <v>1</v>
      </c>
      <c r="LY256" s="3094">
        <f t="shared" si="3729"/>
        <v>98.823666117382984</v>
      </c>
      <c r="LZ256" s="3094">
        <f t="shared" si="3730"/>
        <v>102.41797743208116</v>
      </c>
      <c r="MA256" s="3094">
        <f t="shared" si="3731"/>
        <v>110.5511782751246</v>
      </c>
      <c r="MB256" s="3094">
        <f t="shared" si="3732"/>
        <v>98.256871711658547</v>
      </c>
      <c r="MC256" s="3094">
        <f t="shared" si="3733"/>
        <v>109.16187976558243</v>
      </c>
      <c r="MD256" s="3094">
        <f t="shared" si="3734"/>
        <v>99.768237157420231</v>
      </c>
      <c r="ME256" s="5079">
        <f t="shared" si="373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  <c r="NW256" s="2875"/>
      <c r="NX256" s="2875"/>
      <c r="NY256" s="2875"/>
    </row>
    <row r="257" spans="2:389">
      <c r="B257" s="2604">
        <v>43524</v>
      </c>
      <c r="C257" s="5083"/>
      <c r="D257" s="5084" t="s">
        <v>3569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894">E257-E256</f>
        <v>1203624.0103404373</v>
      </c>
      <c r="I257" s="2721">
        <f t="shared" ref="I257" si="3895">F257-F256</f>
        <v>1558272.4185832664</v>
      </c>
      <c r="J257" s="2721">
        <f t="shared" ref="J257" si="3896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897">Q256+L257</f>
        <v>-389023.16051252955</v>
      </c>
      <c r="R257" s="407">
        <f t="shared" ref="R257:R267" si="3898">R256+M257</f>
        <v>292467.38483009476</v>
      </c>
      <c r="S257" s="407">
        <f t="shared" ref="S257:S267" si="3899">S256+N257</f>
        <v>-475582.28857470059</v>
      </c>
      <c r="T257" s="5782">
        <f t="shared" ref="T257:T267" si="3900">T256+O257</f>
        <v>1803186.9174457572</v>
      </c>
      <c r="U257" s="2724">
        <f>VLOOKUP(B257,Tabla.BCRA,BCRA!$AK$1,TRUE)</f>
        <v>38.9983</v>
      </c>
      <c r="V257" s="2720">
        <f t="shared" ref="V257:V258" si="3901">(U257-U256)/U257</f>
        <v>5.0343220089080903E-2</v>
      </c>
      <c r="W257" s="2720">
        <f t="shared" ref="W257:W258" si="3902">U257/U256-1</f>
        <v>5.3012015660861556E-2</v>
      </c>
      <c r="X257" s="2720">
        <f t="shared" ref="X257:X262" si="3903">(U257-$U$255)/U257</f>
        <v>3.0514150616821702E-2</v>
      </c>
      <c r="Y257" s="2720">
        <f t="shared" ref="Y257" si="3904">U257/$U$255-1</f>
        <v>3.1474570398563273E-2</v>
      </c>
      <c r="Z257" s="3271">
        <f t="shared" ref="Z257" si="3905">VLOOKUP(B257,TC.Diario.Blue,3,TRUE)</f>
        <v>39</v>
      </c>
      <c r="AA257" s="2720">
        <f t="shared" ref="AA257" si="3906">Z257/Z256-1</f>
        <v>4.0000000000000036E-2</v>
      </c>
      <c r="AB257" s="2720">
        <f t="shared" ref="AB257" si="3907">Z257/$Z$243-1</f>
        <v>1.0228215767634854</v>
      </c>
      <c r="AC257" s="3277">
        <f t="shared" ref="AC257" si="3908">Z257/U257-1</f>
        <v>4.3591643738238872E-5</v>
      </c>
      <c r="AD257" s="5419">
        <f t="shared" si="1914"/>
        <v>88.303263024738953</v>
      </c>
      <c r="AE257" s="5419">
        <f t="shared" si="1915"/>
        <v>41.566468981806366</v>
      </c>
      <c r="AF257" s="5419">
        <f t="shared" si="1916"/>
        <v>54.853096905554779</v>
      </c>
      <c r="AG257" s="5419">
        <f t="shared" si="1917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09">AH257+AI257</f>
        <v>0</v>
      </c>
      <c r="AK257" s="3181">
        <f>BM!AO85*1000</f>
        <v>0</v>
      </c>
      <c r="AL257" s="3190">
        <f t="shared" ref="AL257:AL258" si="3910">AJ257+AK257</f>
        <v>0</v>
      </c>
      <c r="AM257" s="3826">
        <f>AM256+AH257</f>
        <v>0</v>
      </c>
      <c r="AN257" s="3384">
        <f t="shared" ref="AN257:AN267" si="3911">AN256+AI257</f>
        <v>0</v>
      </c>
      <c r="AO257" s="3190">
        <f t="shared" ref="AO257:AO267" si="3912">AO256+AJ257</f>
        <v>0</v>
      </c>
      <c r="AP257" s="3384">
        <f t="shared" ref="AP257:AP267" si="3913">AP256+AK257</f>
        <v>0</v>
      </c>
      <c r="AQ257" s="3190">
        <f t="shared" ref="AQ257:AQ267" si="3914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15">AZ257/AZ256-1</f>
        <v>3.7164010751229215E-2</v>
      </c>
      <c r="BB257" s="2729">
        <f t="shared" ref="BB257" si="3916">AZ257/AZ245-1</f>
        <v>0.39899691042248908</v>
      </c>
      <c r="BC257" s="2729">
        <f t="shared" si="3814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17">(AZ257-AZ256)-SUM(BD257:BG257)</f>
        <v>4901752.4155039489</v>
      </c>
      <c r="BI257" s="3217">
        <f t="shared" ref="BI257:BI267" si="3918">BI256+BD257</f>
        <v>36547454</v>
      </c>
      <c r="BJ257" s="3217">
        <f t="shared" ref="BJ257:BJ267" si="3919">BJ256+BE257</f>
        <v>1856146.4192301622</v>
      </c>
      <c r="BK257" s="3217">
        <f t="shared" ref="BK257:BK267" si="3920">BK256+BF257</f>
        <v>-45704332.926903322</v>
      </c>
      <c r="BL257" s="3217">
        <f t="shared" ref="BL257:BL267" si="3921">BL256+BG257</f>
        <v>0</v>
      </c>
      <c r="BM257" s="2732">
        <f t="shared" ref="BM257:BM267" si="3922">BM256+BH257</f>
        <v>1404069.5076731667</v>
      </c>
      <c r="BN257" s="5412">
        <f>VLOOKUP(B257,Tabla.BCRA,BCRA!$L$1,TRUE)</f>
        <v>855617666</v>
      </c>
      <c r="BO257" s="5403">
        <v>1269489</v>
      </c>
      <c r="BP257" s="3782">
        <f t="shared" si="1878"/>
        <v>0.90478694585146668</v>
      </c>
      <c r="BQ257" s="2729">
        <f t="shared" si="2066"/>
        <v>1.0941677038962316E-2</v>
      </c>
      <c r="BR257" s="2729">
        <f t="shared" si="2067"/>
        <v>0.10556567221500845</v>
      </c>
      <c r="BS257" s="2735">
        <f t="shared" ref="BS257:BS262" si="3923">BO257/$BO$255-1</f>
        <v>-0.15049287900089869</v>
      </c>
      <c r="BT257" s="6085">
        <f>DEPOSITOS!AC201</f>
        <v>1839564.8</v>
      </c>
      <c r="BU257" s="3782">
        <f t="shared" si="1879"/>
        <v>1.3110899086859864</v>
      </c>
      <c r="BV257" s="2729">
        <f t="shared" si="3755"/>
        <v>2.4816200011881229E-3</v>
      </c>
      <c r="BW257" s="2729">
        <f t="shared" si="3756"/>
        <v>0.13479424952552521</v>
      </c>
      <c r="BX257" s="2735">
        <f>BT257/$BT$255-1</f>
        <v>-0.1330540541432147</v>
      </c>
      <c r="BY257" s="2876">
        <f t="shared" ref="BY257:BY258" si="3924">BY256*(1+BZ257)</f>
        <v>224.23503350252685</v>
      </c>
      <c r="BZ257" s="2877">
        <v>3.9E-2</v>
      </c>
      <c r="CA257" s="2738">
        <f t="shared" si="3820"/>
        <v>7.0169999999999844E-2</v>
      </c>
      <c r="CB257" s="2738">
        <f t="shared" ref="CB257" si="3925">BY257/BY245-1</f>
        <v>0.52562083518644243</v>
      </c>
      <c r="CC257" s="2876">
        <f t="shared" si="3109"/>
        <v>672.78727533662106</v>
      </c>
      <c r="CD257" s="2877">
        <v>3.7999999999999999E-2</v>
      </c>
      <c r="CE257" s="2738">
        <f t="shared" si="3822"/>
        <v>6.8101999999999885E-2</v>
      </c>
      <c r="CF257" s="2738">
        <f t="shared" ref="CF257" si="3926">CC257/CC245-1</f>
        <v>0.51270692000695961</v>
      </c>
      <c r="CG257" s="2876">
        <f t="shared" ref="CG257:CG259" si="3927">CG256*(1+CD257)</f>
        <v>1913.281340109216</v>
      </c>
      <c r="CH257" s="2877"/>
      <c r="CI257" s="2738">
        <f t="shared" si="3824"/>
        <v>6.8101999999999885E-2</v>
      </c>
      <c r="CJ257" s="2738">
        <f t="shared" si="2077"/>
        <v>0.51270692000695983</v>
      </c>
      <c r="CK257" s="3415">
        <f t="shared" si="3825"/>
        <v>0.41039558788611696</v>
      </c>
      <c r="CL257" s="5974">
        <f t="shared" si="2009"/>
        <v>1.67467019712223</v>
      </c>
      <c r="CM257" s="5959" t="str">
        <f t="shared" si="2025"/>
        <v>1Y, 8M</v>
      </c>
      <c r="CN257" s="5974"/>
      <c r="CO257" s="3198">
        <f t="shared" si="1880"/>
        <v>1752.3982378156084</v>
      </c>
      <c r="CP257" s="2726">
        <f t="shared" si="1881"/>
        <v>1444.6654886716142</v>
      </c>
      <c r="CQ257" s="3211">
        <f t="shared" si="3826"/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3928">DB257-DK257</f>
        <v>172916</v>
      </c>
      <c r="DU257" s="2726">
        <f t="shared" ref="DU257:DU262" si="3929">DC257-DL257</f>
        <v>30730</v>
      </c>
      <c r="DV257" s="2726">
        <f t="shared" ref="DV257:DV262" si="3930">DD257-DM257</f>
        <v>395141.57999999984</v>
      </c>
      <c r="DW257" s="2726">
        <f t="shared" ref="DW257:DW262" si="3931">DE257-DN257</f>
        <v>14397.419999999995</v>
      </c>
      <c r="DX257" s="2726">
        <f t="shared" ref="DX257:DX262" si="3932">DF257-DO257</f>
        <v>29206</v>
      </c>
      <c r="DY257" s="2726">
        <f t="shared" ref="DY257:DY262" si="3933">DG257-DP257</f>
        <v>0</v>
      </c>
      <c r="DZ257" s="2726">
        <f t="shared" ref="DZ257:DZ262" si="3934">DH257-DQ257</f>
        <v>642391</v>
      </c>
      <c r="EA257" s="2726">
        <f t="shared" ref="EA257:EA262" si="3935">DI257-DR257</f>
        <v>0</v>
      </c>
      <c r="EB257" s="5095">
        <f t="shared" ref="EB257:EB262" si="3936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3937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837"/>
        <v>35.603640334489597</v>
      </c>
      <c r="EW257" s="2734">
        <f t="shared" si="3838"/>
        <v>33.130000000000003</v>
      </c>
      <c r="EX257" s="2734">
        <f t="shared" si="3839"/>
        <v>0</v>
      </c>
      <c r="EY257" s="2831">
        <f t="shared" si="3840"/>
        <v>36.81</v>
      </c>
      <c r="EZ257" s="2734">
        <f t="shared" si="3841"/>
        <v>1.3915903991392917</v>
      </c>
      <c r="FA257" s="2832">
        <f t="shared" si="3842"/>
        <v>1.23</v>
      </c>
      <c r="FB257" s="2833">
        <f t="shared" si="3843"/>
        <v>2.0299999999999998</v>
      </c>
      <c r="FC257" s="2834">
        <f t="shared" si="3844"/>
        <v>36.375</v>
      </c>
      <c r="FD257" s="2734">
        <f t="shared" si="3845"/>
        <v>37.875</v>
      </c>
      <c r="FE257" s="5243">
        <f t="shared" si="3846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883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884"/>
        <v>1243.7000000000116</v>
      </c>
      <c r="FS257" s="2748">
        <v>249862.9</v>
      </c>
      <c r="FT257" s="5099">
        <f t="shared" si="1929"/>
        <v>6726.5000000000291</v>
      </c>
      <c r="FU257" s="2719">
        <v>11632.399999999998</v>
      </c>
      <c r="FV257" s="2931"/>
      <c r="FW257" s="5099">
        <f t="shared" si="1930"/>
        <v>-4905.8999999999687</v>
      </c>
      <c r="FX257" s="2930">
        <v>3603</v>
      </c>
      <c r="FY257" s="5099">
        <f t="shared" si="1931"/>
        <v>-8508.8999999999687</v>
      </c>
      <c r="FZ257" s="3384">
        <f t="shared" ref="FZ257:FZ262" si="3938">FZ256+FF257</f>
        <v>277197.10000000003</v>
      </c>
      <c r="GA257" s="3384">
        <f t="shared" ref="GA257" si="3939">GA256+FG257</f>
        <v>200186.3</v>
      </c>
      <c r="GB257" s="3384">
        <f t="shared" ref="GB257" si="3940">GB256+FH257</f>
        <v>20676.400000000001</v>
      </c>
      <c r="GC257" s="3384">
        <f t="shared" ref="GC257" si="3941">GC256+FI257</f>
        <v>35777.599999999999</v>
      </c>
      <c r="GD257" s="3384">
        <f t="shared" ref="GD257" si="3942">GD256+FJ257</f>
        <v>980.69999999999993</v>
      </c>
      <c r="GE257" s="3384">
        <f t="shared" ref="GE257" si="3943">GE256+FK257</f>
        <v>3424.2999999999884</v>
      </c>
      <c r="GF257" s="3611">
        <f t="shared" ref="GF257" si="3944">GF256+FL257</f>
        <v>538242.4</v>
      </c>
      <c r="GG257" s="3384">
        <f t="shared" ref="GG257" si="3945">GG256+FM257</f>
        <v>98266.9</v>
      </c>
      <c r="GH257" s="3384">
        <f t="shared" ref="GH257" si="3946">GH256+FN257</f>
        <v>236204.79999999999</v>
      </c>
      <c r="GI257" s="3384">
        <f t="shared" ref="GI257" si="3947">GI256+FO257</f>
        <v>136734.1</v>
      </c>
      <c r="GJ257" s="3384">
        <f t="shared" ref="GJ257" si="3948">GJ256+FP257</f>
        <v>7725.3999999999978</v>
      </c>
      <c r="GK257" s="3384">
        <f t="shared" ref="GK257" si="3949">GK256+FQ257</f>
        <v>33142.1</v>
      </c>
      <c r="GL257" s="3384">
        <f t="shared" ref="GL257" si="3950">GL256+FR257</f>
        <v>2784.8000000000466</v>
      </c>
      <c r="GM257" s="3190">
        <f t="shared" ref="GM257" si="3951">GM256+FS257</f>
        <v>514858.1</v>
      </c>
      <c r="GN257" s="5099">
        <f t="shared" ref="GN257:GO261" si="3952">GN256+FT257</f>
        <v>23384.300000000017</v>
      </c>
      <c r="GO257" s="3384">
        <f t="shared" si="3952"/>
        <v>88328.099999999991</v>
      </c>
      <c r="GP257" s="3615"/>
      <c r="GQ257" s="5099">
        <f t="shared" ref="GQ257" si="3953">GQ256+FW257</f>
        <v>-64943.799999999974</v>
      </c>
      <c r="GR257" s="3384">
        <f t="shared" ref="GR257" si="3954">GR256+FX257</f>
        <v>18607</v>
      </c>
      <c r="GS257" s="5254">
        <f t="shared" ref="GS257" si="3955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864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865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866"/>
        <v>173.49999999999636</v>
      </c>
      <c r="HF257" s="2748">
        <v>25449.3</v>
      </c>
      <c r="HG257" s="5105">
        <f t="shared" si="3867"/>
        <v>330890.7</v>
      </c>
      <c r="HH257" s="2719">
        <f t="shared" ref="HH257:HH267" si="3956">HH256+GT257</f>
        <v>140741.09999999998</v>
      </c>
      <c r="HI257" s="2719">
        <f t="shared" ref="HI257:HI267" si="3957">HI256+GU257</f>
        <v>218524.2</v>
      </c>
      <c r="HJ257" s="2719">
        <f t="shared" ref="HJ257:HJ267" si="3958">HJ256+GV257</f>
        <v>49180.1</v>
      </c>
      <c r="HK257" s="2726">
        <f t="shared" ref="HK257:HK267" si="3959">HK256+GW257</f>
        <v>40791.5</v>
      </c>
      <c r="HL257" s="2748">
        <f t="shared" ref="HL257:HL267" si="3960">HL256+GX257</f>
        <v>449236.9</v>
      </c>
      <c r="HM257" s="2749">
        <f t="shared" ref="HM257:HM267" si="3961">HM256+GY257</f>
        <v>77814.8</v>
      </c>
      <c r="HN257" s="2719">
        <f t="shared" ref="HN257:HN267" si="3962">HN256+GZ257</f>
        <v>113437.5</v>
      </c>
      <c r="HO257" s="2726">
        <f t="shared" ref="HO257:HO267" si="3963">HO256+HA257</f>
        <v>3632.8999999999942</v>
      </c>
      <c r="HP257" s="2746">
        <f t="shared" ref="HP257:HP267" si="3964">HP256+HB257</f>
        <v>194885.2</v>
      </c>
      <c r="HQ257" s="2719">
        <f t="shared" ref="HQ257:HQ267" si="3965">HQ256+HC257</f>
        <v>17148.699999999997</v>
      </c>
      <c r="HR257" s="2719">
        <f t="shared" ref="HR257:HR267" si="3966">HR256+HD257</f>
        <v>33165</v>
      </c>
      <c r="HS257" s="2726">
        <f t="shared" ref="HS257:HS267" si="3967">HS256+HE257</f>
        <v>381.89999999999418</v>
      </c>
      <c r="HT257" s="2748">
        <f t="shared" ref="HT257:HT267" si="3968">HT256+HF257</f>
        <v>50695.6</v>
      </c>
      <c r="HU257" s="5105">
        <f t="shared" ref="HU257:HU267" si="3969">HU256+HG257</f>
        <v>694817.7</v>
      </c>
      <c r="HV257" s="2750">
        <f t="shared" ref="HV257:HV267" si="3970">GT257/GT245-1</f>
        <v>0.528901823067357</v>
      </c>
      <c r="HW257" s="2750">
        <f t="shared" si="3249"/>
        <v>0.33558345241429244</v>
      </c>
      <c r="HX257" s="2750">
        <f t="shared" si="3249"/>
        <v>0.47335662854516203</v>
      </c>
      <c r="HY257" s="2729">
        <f t="shared" si="3249"/>
        <v>0.21049174621494537</v>
      </c>
      <c r="HZ257" s="2751">
        <f t="shared" si="3882"/>
        <v>0.39178879271729139</v>
      </c>
      <c r="IA257" s="2752">
        <f t="shared" si="3883"/>
        <v>0.33272677322902711</v>
      </c>
      <c r="IB257" s="2750">
        <f t="shared" si="3884"/>
        <v>0.28852251846149213</v>
      </c>
      <c r="IC257" s="2729">
        <f t="shared" si="3885"/>
        <v>0.20005594076360067</v>
      </c>
      <c r="ID257" s="2753">
        <f t="shared" si="3886"/>
        <v>0.30379370769852887</v>
      </c>
      <c r="IE257" s="2750">
        <f t="shared" si="3887"/>
        <v>0.22007506662526688</v>
      </c>
      <c r="IF257" s="2750">
        <f t="shared" si="3888"/>
        <v>2.1285358477890313</v>
      </c>
      <c r="IG257" s="2729">
        <f t="shared" si="3889"/>
        <v>0.37586517896633342</v>
      </c>
      <c r="IH257" s="2751">
        <f t="shared" si="3890"/>
        <v>1.1125379777237767</v>
      </c>
      <c r="II257" s="5115">
        <f t="shared" si="3891"/>
        <v>0.40406475500645511</v>
      </c>
      <c r="IJ257" s="3092">
        <f t="shared" si="3484"/>
        <v>4.5703834768954441E-2</v>
      </c>
      <c r="IK257" s="3092">
        <f t="shared" si="3485"/>
        <v>6.8305649084760584E-2</v>
      </c>
      <c r="IL257" s="3092">
        <f t="shared" si="3486"/>
        <v>1.6345551869595912E-2</v>
      </c>
      <c r="IM257" s="3092">
        <f t="shared" si="3487"/>
        <v>1.4216121689652667E-2</v>
      </c>
      <c r="IN257" s="5613">
        <f t="shared" si="3488"/>
        <v>0.14457115741296361</v>
      </c>
      <c r="IO257" s="5615">
        <f t="shared" si="3489"/>
        <v>2.2521781333831387E-2</v>
      </c>
      <c r="IP257" s="3092">
        <f t="shared" si="3490"/>
        <v>3.2775678066360864E-2</v>
      </c>
      <c r="IQ257" s="3092">
        <f t="shared" si="3491"/>
        <v>1.1625185531414256E-3</v>
      </c>
      <c r="IR257" s="5614">
        <f t="shared" si="3492"/>
        <v>5.6459977953333677E-2</v>
      </c>
      <c r="IS257" s="3092">
        <f t="shared" si="3493"/>
        <v>5.0569524153353425E-3</v>
      </c>
      <c r="IT257" s="3092">
        <f t="shared" si="3494"/>
        <v>1.1578719013919032E-2</v>
      </c>
      <c r="IU257" s="3092">
        <f t="shared" si="3495"/>
        <v>1.1419179582745445E-4</v>
      </c>
      <c r="IV257" s="5613">
        <f t="shared" si="3496"/>
        <v>1.6749863225081828E-2</v>
      </c>
      <c r="IW257" s="4163"/>
      <c r="IX257" s="3246"/>
      <c r="IY257" s="5123"/>
      <c r="IZ257" s="3788">
        <f t="shared" si="3634"/>
        <v>4.05</v>
      </c>
      <c r="JA257" s="3788">
        <f t="shared" si="3635"/>
        <v>3.75</v>
      </c>
      <c r="JB257" s="3788">
        <f t="shared" si="3636"/>
        <v>7.11</v>
      </c>
      <c r="JC257" s="5320">
        <f t="shared" si="3892"/>
        <v>3.0600000000000005</v>
      </c>
      <c r="JD257" s="5319">
        <f t="shared" si="3893"/>
        <v>3.3600000000000003</v>
      </c>
      <c r="JE257" s="2754">
        <f>('INDEC (ACT)'!W354/'INDEC (ACT)'!$W$316)*100</f>
        <v>98.074950753820275</v>
      </c>
      <c r="JF257" s="2729">
        <f t="shared" si="3668"/>
        <v>1.3261699031439367E-3</v>
      </c>
      <c r="JG257" s="2729">
        <f t="shared" si="3669"/>
        <v>-5.4704216469428135E-2</v>
      </c>
      <c r="JH257" s="2735">
        <f t="shared" ref="JH257:JH263" si="3971">JE257/$JE$255-1</f>
        <v>1.2235087677214596E-2</v>
      </c>
      <c r="JI257" s="2754">
        <f>(VLOOKUP(B257,OJF.IGA,4,TRUE)/'OJF (IGA)'!$D$280)*100</f>
        <v>97.686176540566251</v>
      </c>
      <c r="JJ257" s="2729">
        <f t="shared" si="3671"/>
        <v>5.264124380241153E-3</v>
      </c>
      <c r="JK257" s="2729">
        <f t="shared" si="3672"/>
        <v>-6.2935067899121511E-2</v>
      </c>
      <c r="JL257" s="4059">
        <f t="shared" ref="JL257:JL260" si="3972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03"/>
        <v>4.3104393631890003E-2</v>
      </c>
      <c r="KD257" s="3092">
        <f t="shared" si="3504"/>
        <v>1.608859826722564E-2</v>
      </c>
      <c r="KE257" s="3092">
        <f t="shared" si="3505"/>
        <v>-2.9426145508952839E-3</v>
      </c>
      <c r="KF257" s="3092">
        <f t="shared" si="3506"/>
        <v>-8.122074497089915E-2</v>
      </c>
      <c r="KG257" s="3092">
        <f t="shared" si="3507"/>
        <v>-3.6199189922402009E-2</v>
      </c>
      <c r="KH257" s="3092">
        <f t="shared" si="3508"/>
        <v>-2.4677473249690829E-2</v>
      </c>
      <c r="KI257" s="3092">
        <f t="shared" si="3509"/>
        <v>-0.10277367606488907</v>
      </c>
      <c r="KJ257" s="3092">
        <f t="shared" si="3510"/>
        <v>-3.1327439384131517E-2</v>
      </c>
      <c r="KK257" s="3092">
        <f t="shared" si="3511"/>
        <v>-3.9162539014513609E-2</v>
      </c>
      <c r="KL257" s="3092">
        <f t="shared" si="3512"/>
        <v>-9.5770427449635265E-2</v>
      </c>
      <c r="KM257" s="3092">
        <f t="shared" si="3513"/>
        <v>-5.99403668028331E-3</v>
      </c>
      <c r="KN257" s="3092">
        <f t="shared" si="3514"/>
        <v>-4.6261639876516991E-3</v>
      </c>
      <c r="KO257" s="3092">
        <f t="shared" si="3515"/>
        <v>1.1215088588309108E-2</v>
      </c>
      <c r="KP257" s="3092">
        <f t="shared" si="3516"/>
        <v>5.4800885914954023E-3</v>
      </c>
      <c r="KQ257" s="3092">
        <f t="shared" si="3517"/>
        <v>-3.0102121338027032E-2</v>
      </c>
      <c r="KR257" s="3092">
        <f t="shared" si="3518"/>
        <v>-7.0753207170190402E-2</v>
      </c>
      <c r="KS257" s="4074">
        <f t="shared" si="3519"/>
        <v>119.54546294064158</v>
      </c>
      <c r="KT257" s="3094">
        <f t="shared" si="3520"/>
        <v>273.85647395941402</v>
      </c>
      <c r="KU257" s="3094">
        <f t="shared" si="3521"/>
        <v>89.832724223672955</v>
      </c>
      <c r="KV257" s="3094">
        <f t="shared" si="3522"/>
        <v>91.323722938202366</v>
      </c>
      <c r="KW257" s="3094">
        <f t="shared" si="3523"/>
        <v>90.032010130640273</v>
      </c>
      <c r="KX257" s="3094">
        <f t="shared" si="3524"/>
        <v>106.09068305354464</v>
      </c>
      <c r="KY257" s="3094">
        <f t="shared" si="3525"/>
        <v>100.72755398109436</v>
      </c>
      <c r="KZ257" s="3094">
        <f t="shared" si="3526"/>
        <v>96.706273419689282</v>
      </c>
      <c r="LA257" s="3094">
        <f t="shared" si="3527"/>
        <v>95.437350390967154</v>
      </c>
      <c r="LB257" s="3094">
        <f t="shared" si="3528"/>
        <v>94.430540597899366</v>
      </c>
      <c r="LC257" s="3094">
        <f t="shared" si="3529"/>
        <v>106.23605337837907</v>
      </c>
      <c r="LD257" s="3094">
        <f t="shared" si="3530"/>
        <v>101.0852045712852</v>
      </c>
      <c r="LE257" s="3094">
        <f t="shared" si="3531"/>
        <v>103.3694596489148</v>
      </c>
      <c r="LF257" s="3094">
        <f t="shared" si="3532"/>
        <v>99.729687203564907</v>
      </c>
      <c r="LG257" s="3094">
        <f t="shared" si="3533"/>
        <v>101.95968520534342</v>
      </c>
      <c r="LH257" s="3094">
        <f t="shared" si="353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722"/>
        <v>0.50636988193335153</v>
      </c>
      <c r="LS257" s="3800">
        <f t="shared" si="3723"/>
        <v>0.26082240583043714</v>
      </c>
      <c r="LT257" s="3800">
        <f t="shared" si="3724"/>
        <v>4.0615233162437973E-2</v>
      </c>
      <c r="LU257" s="3800">
        <f t="shared" si="3725"/>
        <v>3.2786005752794091E-2</v>
      </c>
      <c r="LV257" s="3800">
        <f t="shared" si="3726"/>
        <v>0.13105729581814476</v>
      </c>
      <c r="LW257" s="3800">
        <f t="shared" si="3727"/>
        <v>2.8349177502834472E-2</v>
      </c>
      <c r="LX257" s="5130">
        <f t="shared" si="3728"/>
        <v>1</v>
      </c>
      <c r="LY257" s="3094">
        <f t="shared" si="3729"/>
        <v>98.905439901331448</v>
      </c>
      <c r="LZ257" s="3094">
        <f t="shared" si="3730"/>
        <v>102.59518443607875</v>
      </c>
      <c r="MA257" s="3094">
        <f t="shared" si="3731"/>
        <v>110.7695311360408</v>
      </c>
      <c r="MB257" s="3094">
        <f t="shared" si="3732"/>
        <v>97.961842946353926</v>
      </c>
      <c r="MC257" s="3094">
        <f t="shared" si="3733"/>
        <v>110.12495263802731</v>
      </c>
      <c r="MD257" s="3094">
        <f t="shared" si="3734"/>
        <v>97.61493935350066</v>
      </c>
      <c r="ME257" s="5079">
        <f t="shared" si="373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  <c r="NW257" s="2875"/>
      <c r="NX257" s="2875"/>
      <c r="NY257" s="2875"/>
    </row>
    <row r="258" spans="2:389">
      <c r="B258" s="2604">
        <v>43555</v>
      </c>
      <c r="C258" s="5083"/>
      <c r="D258" s="5084" t="s">
        <v>3575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3973">E258-E257</f>
        <v>-1827743.1477803662</v>
      </c>
      <c r="I258" s="2721">
        <f t="shared" ref="I258" si="3974">F258-F257</f>
        <v>-3546481.8364129961</v>
      </c>
      <c r="J258" s="2721">
        <f t="shared" ref="J258" si="3975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3976">P257+K258</f>
        <v>978000</v>
      </c>
      <c r="Q258" s="407">
        <f t="shared" si="3897"/>
        <v>-730243.08572930202</v>
      </c>
      <c r="R258" s="407">
        <f t="shared" si="3898"/>
        <v>-2705698.9707023585</v>
      </c>
      <c r="S258" s="407">
        <f t="shared" si="3899"/>
        <v>1243156.3933768477</v>
      </c>
      <c r="T258" s="5782">
        <f t="shared" si="3900"/>
        <v>1596091.4011131027</v>
      </c>
      <c r="U258" s="2724">
        <f>VLOOKUP(B258,Tabla.BCRA,BCRA!$AK$1,TRUE)</f>
        <v>43.353299999999997</v>
      </c>
      <c r="V258" s="2720">
        <f t="shared" si="3901"/>
        <v>0.10045371401946328</v>
      </c>
      <c r="W258" s="2720">
        <f t="shared" si="3902"/>
        <v>0.11167153440021726</v>
      </c>
      <c r="X258" s="2720">
        <f t="shared" si="3903"/>
        <v>0.12790260487667593</v>
      </c>
      <c r="Y258" s="2720">
        <f t="shared" ref="Y258" si="3977">U258/$U$255-1</f>
        <v>0.14666091836977579</v>
      </c>
      <c r="Z258" s="3271"/>
      <c r="AA258" s="2720"/>
      <c r="AB258" s="2720"/>
      <c r="AC258" s="3277"/>
      <c r="AD258" s="5419">
        <f t="shared" si="1914"/>
        <v>98.893769830076565</v>
      </c>
      <c r="AE258" s="5419">
        <f t="shared" si="1915"/>
        <v>45.262449743742415</v>
      </c>
      <c r="AF258" s="5419">
        <f t="shared" si="1916"/>
        <v>58.136679282060207</v>
      </c>
      <c r="AG258" s="5419">
        <f t="shared" si="1917"/>
        <v>26.608435787145311</v>
      </c>
      <c r="AH258" s="4114">
        <f>BM!AP86*1000</f>
        <v>0</v>
      </c>
      <c r="AI258" s="2725">
        <f>BM!AQ86*1000</f>
        <v>0</v>
      </c>
      <c r="AJ258" s="3190">
        <f t="shared" si="3909"/>
        <v>0</v>
      </c>
      <c r="AK258" s="3181">
        <f>BM!AO86*1000</f>
        <v>0</v>
      </c>
      <c r="AL258" s="3190">
        <f t="shared" si="3910"/>
        <v>0</v>
      </c>
      <c r="AM258" s="3826">
        <f t="shared" ref="AM258:AM267" si="3978">AM257+AH258</f>
        <v>0</v>
      </c>
      <c r="AN258" s="3384">
        <f t="shared" si="3911"/>
        <v>0</v>
      </c>
      <c r="AO258" s="3190">
        <f t="shared" si="3912"/>
        <v>0</v>
      </c>
      <c r="AP258" s="3384">
        <f t="shared" si="3913"/>
        <v>0</v>
      </c>
      <c r="AQ258" s="3190">
        <f t="shared" si="3914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3979">AZ258/AZ257-1</f>
        <v>-3.6747478684381885E-2</v>
      </c>
      <c r="BB258" s="2729">
        <f t="shared" ref="BB258" si="3980">AZ258/AZ246-1</f>
        <v>0.35766657640073229</v>
      </c>
      <c r="BC258" s="2729">
        <f t="shared" si="3814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3981">(AZ258-AZ257)-SUM(BD258:BG258)</f>
        <v>-854078.70293973386</v>
      </c>
      <c r="BI258" s="3217">
        <f t="shared" si="3918"/>
        <v>36547454</v>
      </c>
      <c r="BJ258" s="3217">
        <f t="shared" si="3919"/>
        <v>-584156.45030978275</v>
      </c>
      <c r="BK258" s="3217">
        <f t="shared" si="3920"/>
        <v>-93969625.354423642</v>
      </c>
      <c r="BL258" s="3217">
        <f t="shared" si="3921"/>
        <v>0</v>
      </c>
      <c r="BM258" s="2732">
        <f t="shared" si="3922"/>
        <v>549990.80473343283</v>
      </c>
      <c r="BN258" s="5412">
        <f>VLOOKUP(B258,Tabla.BCRA,BCRA!$L$1,TRUE)</f>
        <v>947492374</v>
      </c>
      <c r="BO258" s="5403">
        <v>1294024</v>
      </c>
      <c r="BP258" s="3782">
        <f t="shared" si="1878"/>
        <v>0.95745762170277449</v>
      </c>
      <c r="BQ258" s="2729">
        <f t="shared" si="2066"/>
        <v>1.9326673960940122E-2</v>
      </c>
      <c r="BR258" s="2729">
        <f t="shared" si="2067"/>
        <v>0.10220598945002313</v>
      </c>
      <c r="BS258" s="2735">
        <f t="shared" si="3923"/>
        <v>-0.13407473184585206</v>
      </c>
      <c r="BT258" s="6085">
        <f>DEPOSITOS!AC202</f>
        <v>1902839</v>
      </c>
      <c r="BU258" s="3782">
        <f t="shared" si="1879"/>
        <v>1.4079241987963791</v>
      </c>
      <c r="BV258" s="2729">
        <f t="shared" ref="BV258:BV259" si="3982">BT258/BT257-1</f>
        <v>3.4396287643686074E-2</v>
      </c>
      <c r="BW258" s="2729">
        <f t="shared" ref="BW258:BW259" si="3983">BT258/BT246-1</f>
        <v>0.14256146365920808</v>
      </c>
      <c r="BX258" s="2735">
        <f t="shared" ref="BX258:BX259" si="3984">BT258/$BT$255-1</f>
        <v>-0.10323433201799714</v>
      </c>
      <c r="BY258" s="2876">
        <f t="shared" si="3924"/>
        <v>234.5498450436431</v>
      </c>
      <c r="BZ258" s="2877">
        <v>4.5999999999999999E-2</v>
      </c>
      <c r="CA258" s="2738">
        <f t="shared" si="3820"/>
        <v>0.1193978200000001</v>
      </c>
      <c r="CB258" s="2738">
        <f t="shared" ref="CB258" si="3985">BY258/BY246-1</f>
        <v>0.5553600327534296</v>
      </c>
      <c r="CC258" s="2876">
        <f t="shared" ref="CC258" si="3986">CC257*(1+CD258)</f>
        <v>704.40827727744215</v>
      </c>
      <c r="CD258" s="2877">
        <v>4.7E-2</v>
      </c>
      <c r="CE258" s="2738">
        <f t="shared" si="3822"/>
        <v>0.11830279399999988</v>
      </c>
      <c r="CF258" s="2738">
        <f t="shared" ref="CF258:CF259" si="3987">CC258/CC246-1</f>
        <v>0.54819564540301724</v>
      </c>
      <c r="CG258" s="2876">
        <f t="shared" si="3927"/>
        <v>2003.2055630943489</v>
      </c>
      <c r="CH258" s="2877"/>
      <c r="CI258" s="2738">
        <f t="shared" si="3824"/>
        <v>0.11830279399999988</v>
      </c>
      <c r="CJ258" s="2738">
        <f t="shared" si="2077"/>
        <v>0.54819564540301724</v>
      </c>
      <c r="CK258" s="3415">
        <f t="shared" si="3825"/>
        <v>0.41039558788611696</v>
      </c>
      <c r="CL258" s="5974">
        <f t="shared" si="2009"/>
        <v>1.5858219995181231</v>
      </c>
      <c r="CM258" s="5959" t="str">
        <f t="shared" si="2025"/>
        <v>1Y, 7M</v>
      </c>
      <c r="CN258" s="5974"/>
      <c r="CO258" s="3198">
        <f t="shared" si="1880"/>
        <v>1688.002020924931</v>
      </c>
      <c r="CP258" s="2726">
        <f t="shared" si="1881"/>
        <v>1494.3566183688695</v>
      </c>
      <c r="CQ258" s="3211">
        <f t="shared" si="3826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3928"/>
        <v>190020</v>
      </c>
      <c r="DU258" s="2726">
        <f t="shared" si="3929"/>
        <v>39344</v>
      </c>
      <c r="DV258" s="2726">
        <f t="shared" si="3930"/>
        <v>304341.79600000009</v>
      </c>
      <c r="DW258" s="2726">
        <f t="shared" si="3931"/>
        <v>15006.204000000002</v>
      </c>
      <c r="DX258" s="2726">
        <f t="shared" si="3932"/>
        <v>31723</v>
      </c>
      <c r="DY258" s="2726">
        <f t="shared" si="3933"/>
        <v>0</v>
      </c>
      <c r="DZ258" s="2726">
        <f t="shared" si="3934"/>
        <v>580435</v>
      </c>
      <c r="EA258" s="2726">
        <f t="shared" si="3935"/>
        <v>0</v>
      </c>
      <c r="EB258" s="5095">
        <f t="shared" si="3936"/>
        <v>580435</v>
      </c>
      <c r="EC258" s="3181">
        <f>DEPOSITOS!Z202</f>
        <v>34933</v>
      </c>
      <c r="ED258" s="3181">
        <f>DEPOSITOS!AA202</f>
        <v>29828</v>
      </c>
      <c r="EE258" s="4153">
        <f t="shared" si="3937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837"/>
        <v>42.884771767362189</v>
      </c>
      <c r="EW258" s="2734">
        <f t="shared" si="3838"/>
        <v>39.47</v>
      </c>
      <c r="EX258" s="2734">
        <f t="shared" si="3839"/>
        <v>0</v>
      </c>
      <c r="EY258" s="2831">
        <f t="shared" si="3840"/>
        <v>44.47</v>
      </c>
      <c r="EZ258" s="2734">
        <f t="shared" si="3841"/>
        <v>1.1587034800492355</v>
      </c>
      <c r="FA258" s="2832">
        <f t="shared" si="3842"/>
        <v>1.19</v>
      </c>
      <c r="FB258" s="2833">
        <f t="shared" si="3843"/>
        <v>1.04</v>
      </c>
      <c r="FC258" s="2834">
        <f t="shared" si="3844"/>
        <v>44.625</v>
      </c>
      <c r="FD258" s="2734">
        <f t="shared" si="3845"/>
        <v>47.3125</v>
      </c>
      <c r="FE258" s="5243">
        <f t="shared" si="3846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883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884"/>
        <v>1119.7999999999884</v>
      </c>
      <c r="FS258" s="2748">
        <v>274316</v>
      </c>
      <c r="FT258" s="5099">
        <f t="shared" si="1929"/>
        <v>-13032.5</v>
      </c>
      <c r="FU258" s="2719">
        <v>36805.900000000009</v>
      </c>
      <c r="FV258" s="2931"/>
      <c r="FW258" s="5099">
        <f t="shared" si="1930"/>
        <v>-49838.400000000009</v>
      </c>
      <c r="FX258" s="2930">
        <v>20826.7</v>
      </c>
      <c r="FY258" s="5099">
        <f t="shared" si="1931"/>
        <v>-70665.100000000006</v>
      </c>
      <c r="FZ258" s="3384">
        <f t="shared" si="3938"/>
        <v>415197.60000000003</v>
      </c>
      <c r="GA258" s="3384">
        <f t="shared" ref="GA258" si="3988">GA257+FG258</f>
        <v>287354.90000000002</v>
      </c>
      <c r="GB258" s="3384">
        <f t="shared" ref="GB258" si="3989">GB257+FH258</f>
        <v>30183.1</v>
      </c>
      <c r="GC258" s="3384">
        <f t="shared" ref="GC258" si="3990">GC257+FI258</f>
        <v>60509.399999999994</v>
      </c>
      <c r="GD258" s="3384">
        <f t="shared" ref="GD258" si="3991">GD257+FJ258</f>
        <v>1230.1999999999996</v>
      </c>
      <c r="GE258" s="3384">
        <f t="shared" ref="GE258" si="3992">GE257+FK258</f>
        <v>5050.6999999999825</v>
      </c>
      <c r="GF258" s="3611">
        <f t="shared" ref="GF258" si="3993">GF257+FL258</f>
        <v>799525.9</v>
      </c>
      <c r="GG258" s="3384">
        <f t="shared" ref="GG258" si="3994">GG257+FM258</f>
        <v>146067.09999999998</v>
      </c>
      <c r="GH258" s="3384">
        <f t="shared" ref="GH258" si="3995">GH257+FN258</f>
        <v>361696.9</v>
      </c>
      <c r="GI258" s="3384">
        <f t="shared" ref="GI258" si="3996">GI257+FO258</f>
        <v>213413.3</v>
      </c>
      <c r="GJ258" s="3384">
        <f t="shared" ref="GJ258" si="3997">GJ257+FP258</f>
        <v>13898.899999999998</v>
      </c>
      <c r="GK258" s="3384">
        <f t="shared" ref="GK258" si="3998">GK257+FQ258</f>
        <v>50193.3</v>
      </c>
      <c r="GL258" s="3384">
        <f t="shared" ref="GL258" si="3999">GL257+FR258</f>
        <v>3904.6000000000349</v>
      </c>
      <c r="GM258" s="3190">
        <f t="shared" ref="GM258" si="4000">GM257+FS258</f>
        <v>789174.1</v>
      </c>
      <c r="GN258" s="5099">
        <f t="shared" ref="GN258" si="4001">GN257+FT258</f>
        <v>10351.800000000017</v>
      </c>
      <c r="GO258" s="3384">
        <f t="shared" si="3952"/>
        <v>125134</v>
      </c>
      <c r="GP258" s="3615"/>
      <c r="GQ258" s="5099">
        <f t="shared" ref="GQ258" si="4002">GQ257+FW258</f>
        <v>-114782.19999999998</v>
      </c>
      <c r="GR258" s="3384">
        <f t="shared" ref="GR258" si="4003">GR257+FX258</f>
        <v>39433.699999999997</v>
      </c>
      <c r="GS258" s="5254">
        <f t="shared" ref="GS258" si="4004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864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865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866"/>
        <v>206.79999999999927</v>
      </c>
      <c r="HF258" s="2748">
        <v>27627.9</v>
      </c>
      <c r="HG258" s="5105">
        <f t="shared" si="3867"/>
        <v>327869.7</v>
      </c>
      <c r="HH258" s="2719">
        <f t="shared" si="3956"/>
        <v>201431.19999999998</v>
      </c>
      <c r="HI258" s="2719">
        <f t="shared" si="3957"/>
        <v>326921.09999999998</v>
      </c>
      <c r="HJ258" s="2719">
        <f t="shared" si="3958"/>
        <v>71516.800000000003</v>
      </c>
      <c r="HK258" s="2726">
        <f t="shared" si="3959"/>
        <v>63917.599999999977</v>
      </c>
      <c r="HL258" s="2748">
        <f t="shared" si="3960"/>
        <v>663786.69999999995</v>
      </c>
      <c r="HM258" s="2749">
        <f t="shared" si="3961"/>
        <v>112402.9</v>
      </c>
      <c r="HN258" s="2719">
        <f t="shared" si="3962"/>
        <v>162557.20000000001</v>
      </c>
      <c r="HO258" s="2726">
        <f t="shared" si="3963"/>
        <v>5617.1000000000058</v>
      </c>
      <c r="HP258" s="2746">
        <f t="shared" si="3964"/>
        <v>280577.2</v>
      </c>
      <c r="HQ258" s="2719">
        <f t="shared" si="3965"/>
        <v>26403.399999999998</v>
      </c>
      <c r="HR258" s="2719">
        <f t="shared" si="3966"/>
        <v>51331.4</v>
      </c>
      <c r="HS258" s="2726">
        <f t="shared" si="3967"/>
        <v>588.69999999999345</v>
      </c>
      <c r="HT258" s="2748">
        <f t="shared" si="3968"/>
        <v>78323.5</v>
      </c>
      <c r="HU258" s="5105">
        <f t="shared" si="3969"/>
        <v>1022687.3999999999</v>
      </c>
      <c r="HV258" s="2750">
        <f t="shared" si="3970"/>
        <v>0.24986328815490721</v>
      </c>
      <c r="HW258" s="2750">
        <f t="shared" si="3249"/>
        <v>0.35555462695287687</v>
      </c>
      <c r="HX258" s="2750">
        <f t="shared" si="3249"/>
        <v>0.34965112379768071</v>
      </c>
      <c r="HY258" s="2729">
        <f t="shared" si="3249"/>
        <v>0.42087873921016605</v>
      </c>
      <c r="HZ258" s="2751">
        <f t="shared" si="3882"/>
        <v>0.32973105310612638</v>
      </c>
      <c r="IA258" s="2752">
        <f t="shared" si="3883"/>
        <v>0.31478276157227469</v>
      </c>
      <c r="IB258" s="2750">
        <f t="shared" si="3884"/>
        <v>0.25680417921550358</v>
      </c>
      <c r="IC258" s="2729">
        <f t="shared" si="3885"/>
        <v>3.9069790963471407E-2</v>
      </c>
      <c r="ID258" s="2753">
        <f t="shared" si="3886"/>
        <v>0.2732895949361116</v>
      </c>
      <c r="IE258" s="2750">
        <f t="shared" si="3887"/>
        <v>0.32522584227410323</v>
      </c>
      <c r="IF258" s="2750">
        <f t="shared" si="3888"/>
        <v>4.9307753579122204</v>
      </c>
      <c r="IG258" s="2729">
        <f t="shared" si="3889"/>
        <v>0.4622256088401242</v>
      </c>
      <c r="IH258" s="2751">
        <f t="shared" si="3890"/>
        <v>1.711810529074933</v>
      </c>
      <c r="II258" s="5115">
        <f t="shared" si="3891"/>
        <v>0.37278202482753553</v>
      </c>
      <c r="IJ258" s="3092">
        <f t="shared" si="3484"/>
        <v>3.8821166925429813E-2</v>
      </c>
      <c r="IK258" s="3092">
        <f t="shared" si="3485"/>
        <v>6.933740674507248E-2</v>
      </c>
      <c r="IL258" s="3092">
        <f t="shared" si="3486"/>
        <v>1.4287944150087876E-2</v>
      </c>
      <c r="IM258" s="3092">
        <f t="shared" si="3487"/>
        <v>1.4792893543332134E-2</v>
      </c>
      <c r="IN258" s="5613">
        <f t="shared" si="3488"/>
        <v>0.13723941136392231</v>
      </c>
      <c r="IO258" s="5615">
        <f t="shared" si="3489"/>
        <v>2.2124702442959544E-2</v>
      </c>
      <c r="IP258" s="3092">
        <f t="shared" si="3490"/>
        <v>3.1420018636104323E-2</v>
      </c>
      <c r="IQ258" s="3092">
        <f t="shared" si="3491"/>
        <v>1.2692178693631793E-3</v>
      </c>
      <c r="IR258" s="5614">
        <f t="shared" si="3492"/>
        <v>5.4813938948427038E-2</v>
      </c>
      <c r="IS258" s="3092">
        <f t="shared" si="3493"/>
        <v>5.9198823785885238E-3</v>
      </c>
      <c r="IT258" s="3092">
        <f t="shared" si="3494"/>
        <v>1.162036059973749E-2</v>
      </c>
      <c r="IU258" s="3092">
        <f t="shared" si="3495"/>
        <v>1.3228215673032106E-4</v>
      </c>
      <c r="IV258" s="5613">
        <f t="shared" si="349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668"/>
        <v>-1.595474265304464E-2</v>
      </c>
      <c r="JG258" s="2729">
        <f t="shared" si="3669"/>
        <v>-6.5500179853746121E-2</v>
      </c>
      <c r="JH258" s="2735">
        <f t="shared" si="3971"/>
        <v>-3.9148626510573381E-3</v>
      </c>
      <c r="JI258" s="2754">
        <f>(VLOOKUP(B258,OJF.IGA,4,TRUE)/'OJF (IGA)'!$D$280)*100</f>
        <v>98.31667856293123</v>
      </c>
      <c r="JJ258" s="2729">
        <f t="shared" si="3671"/>
        <v>6.4543627839006579E-3</v>
      </c>
      <c r="JK258" s="2729">
        <f t="shared" si="3672"/>
        <v>-7.1247963139855153E-2</v>
      </c>
      <c r="JL258" s="4059">
        <f t="shared" si="3972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03"/>
        <v>0.10818359537212197</v>
      </c>
      <c r="KD258" s="3092">
        <f t="shared" si="3504"/>
        <v>-4.8356102756286212E-4</v>
      </c>
      <c r="KE258" s="3092">
        <f t="shared" si="3505"/>
        <v>-1.8016935527152333E-2</v>
      </c>
      <c r="KF258" s="3092">
        <f t="shared" si="3506"/>
        <v>-0.1356086672378779</v>
      </c>
      <c r="KG258" s="3092">
        <f t="shared" si="3507"/>
        <v>-6.6339620525015186E-2</v>
      </c>
      <c r="KH258" s="3092">
        <f t="shared" si="3508"/>
        <v>-7.0289004791403653E-2</v>
      </c>
      <c r="KI258" s="3092">
        <f t="shared" si="3509"/>
        <v>-0.16073987089805741</v>
      </c>
      <c r="KJ258" s="3092">
        <f t="shared" si="3510"/>
        <v>-3.4766991061827679E-2</v>
      </c>
      <c r="KK258" s="3092">
        <f t="shared" si="3511"/>
        <v>-3.7340961399490502E-2</v>
      </c>
      <c r="KL258" s="3092">
        <f t="shared" si="3512"/>
        <v>-0.10908527936693635</v>
      </c>
      <c r="KM258" s="3092">
        <f t="shared" si="3513"/>
        <v>-3.1983759312092519E-2</v>
      </c>
      <c r="KN258" s="3092">
        <f t="shared" si="3514"/>
        <v>-4.0147895580038284E-3</v>
      </c>
      <c r="KO258" s="3092">
        <f t="shared" si="3515"/>
        <v>1.2541168855256579E-2</v>
      </c>
      <c r="KP258" s="3092">
        <f t="shared" si="3516"/>
        <v>3.3365974205863402E-3</v>
      </c>
      <c r="KQ258" s="3092">
        <f t="shared" si="3517"/>
        <v>-1.3514114491464779E-2</v>
      </c>
      <c r="KR258" s="3092">
        <f t="shared" si="3518"/>
        <v>-0.11406354872453872</v>
      </c>
      <c r="KS258" s="4074">
        <f t="shared" si="3519"/>
        <v>242.20778436309547</v>
      </c>
      <c r="KT258" s="3094">
        <f t="shared" si="3520"/>
        <v>255.43254676844037</v>
      </c>
      <c r="KU258" s="3094">
        <f t="shared" si="3521"/>
        <v>97.272806523915904</v>
      </c>
      <c r="KV258" s="3094">
        <f t="shared" si="3522"/>
        <v>100.54063001518836</v>
      </c>
      <c r="KW258" s="3094">
        <f t="shared" si="3523"/>
        <v>88.09449324828627</v>
      </c>
      <c r="KX258" s="3094">
        <f t="shared" si="3524"/>
        <v>105.54241671415269</v>
      </c>
      <c r="KY258" s="3094">
        <f t="shared" si="3525"/>
        <v>114.08832240827176</v>
      </c>
      <c r="KZ258" s="3094">
        <f t="shared" si="3526"/>
        <v>94.690318258049984</v>
      </c>
      <c r="LA258" s="3094">
        <f t="shared" si="3527"/>
        <v>102.0731525306672</v>
      </c>
      <c r="LB258" s="3094">
        <f t="shared" si="3528"/>
        <v>96.053266704530856</v>
      </c>
      <c r="LC258" s="3094">
        <f t="shared" si="3529"/>
        <v>107.26993175047508</v>
      </c>
      <c r="LD258" s="3094">
        <f t="shared" si="3530"/>
        <v>101.01344455054789</v>
      </c>
      <c r="LE258" s="3094">
        <f t="shared" si="3531"/>
        <v>105.15827477190447</v>
      </c>
      <c r="LF258" s="3094">
        <f t="shared" si="3532"/>
        <v>108.0962200031297</v>
      </c>
      <c r="LG258" s="3094">
        <f t="shared" si="3533"/>
        <v>99.808875533243551</v>
      </c>
      <c r="LH258" s="3094">
        <f t="shared" si="353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05">LK258/LQ258</f>
        <v>0.5059397894523312</v>
      </c>
      <c r="LS258" s="3800">
        <f t="shared" ref="LS258:LS261" si="4006">LL258/LQ258</f>
        <v>0.26145744043532809</v>
      </c>
      <c r="LT258" s="3800">
        <f t="shared" ref="LT258:LT261" si="4007">LM258/LQ258</f>
        <v>4.0809618580771992E-2</v>
      </c>
      <c r="LU258" s="3800">
        <f t="shared" ref="LU258:LU261" si="4008">LN258/LQ258</f>
        <v>3.2718297971995422E-2</v>
      </c>
      <c r="LV258" s="3800">
        <f t="shared" ref="LV258:LV261" si="4009">LO258/LQ258</f>
        <v>0.12953336557558395</v>
      </c>
      <c r="LW258" s="3800">
        <f t="shared" ref="LW258:LW261" si="4010">LP258/LQ258</f>
        <v>2.9541487983989371E-2</v>
      </c>
      <c r="LX258" s="5130">
        <f t="shared" ref="LX258:LX261" si="4011">LQ258/LQ258</f>
        <v>1</v>
      </c>
      <c r="LY258" s="3094">
        <f t="shared" ref="LY258:LY261" si="4012">(LK258/$LK$219)*100</f>
        <v>98.609154581541787</v>
      </c>
      <c r="LZ258" s="3094">
        <f t="shared" ref="LZ258:LZ261" si="4013">(LL258/$LL$219)*100</f>
        <v>102.62405542193554</v>
      </c>
      <c r="MA258" s="3094">
        <f t="shared" ref="MA258:MA261" si="4014">(LM258/$LM$219)*100</f>
        <v>111.0605934799342</v>
      </c>
      <c r="MB258" s="3094">
        <f t="shared" ref="MB258:MB261" si="4015">(LN258/$LN$219)*100</f>
        <v>97.549540246840735</v>
      </c>
      <c r="MC258" s="3094">
        <f t="shared" ref="MC258:MC261" si="4016">(LO258/$LO$219)*100</f>
        <v>108.61061406007573</v>
      </c>
      <c r="MD258" s="3094">
        <f t="shared" ref="MD258:MD261" si="4017">(LP258/$LP$219)*100</f>
        <v>101.50192521823389</v>
      </c>
      <c r="ME258" s="5079">
        <f t="shared" ref="ME258:ME261" si="4018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019">MI258/MG258</f>
        <v>0.10071509220925856</v>
      </c>
      <c r="MN258" s="3092">
        <f>(MI258+LP258)/MG258</f>
        <v>0.12768144523899136</v>
      </c>
      <c r="MO258" s="3672">
        <f t="shared" ref="MO258" si="4020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  <c r="NW258" s="2875"/>
      <c r="NX258" s="2875"/>
      <c r="NY258" s="2875"/>
    </row>
    <row r="259" spans="2:389">
      <c r="B259" s="2643">
        <v>43585</v>
      </c>
      <c r="C259" s="5085"/>
      <c r="D259" s="5086" t="s">
        <v>3570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021">E259-E258</f>
        <v>5475370.6575158611</v>
      </c>
      <c r="I259" s="2758">
        <f t="shared" ref="I259" si="4022">F259-F258</f>
        <v>4894695.900632292</v>
      </c>
      <c r="J259" s="2758">
        <f t="shared" ref="J259" si="4023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783">
        <f t="shared" si="3976"/>
        <v>978000</v>
      </c>
      <c r="Q259" s="5783">
        <f t="shared" si="3897"/>
        <v>9971881.6110101435</v>
      </c>
      <c r="R259" s="5783">
        <f t="shared" si="3898"/>
        <v>-8316853.6283322079</v>
      </c>
      <c r="S259" s="5783">
        <f t="shared" si="3899"/>
        <v>1823948.2743345988</v>
      </c>
      <c r="T259" s="5784">
        <f t="shared" si="3900"/>
        <v>1399700.1508511114</v>
      </c>
      <c r="U259" s="2761">
        <f>VLOOKUP(B259,Tabla.BCRA,BCRA!$AK$1,TRUE)</f>
        <v>44.01</v>
      </c>
      <c r="V259" s="2757">
        <f t="shared" ref="V259" si="4024">(U259-U258)/U259</f>
        <v>1.4921608725289724E-2</v>
      </c>
      <c r="W259" s="2757">
        <f t="shared" ref="W259" si="4025">U259/U258-1</f>
        <v>1.5147635820110583E-2</v>
      </c>
      <c r="X259" s="2757">
        <f t="shared" si="3903"/>
        <v>0.14091570097705058</v>
      </c>
      <c r="Y259" s="2757">
        <f t="shared" ref="Y259" si="4026">U259/$U$255-1</f>
        <v>0.16403012037039466</v>
      </c>
      <c r="Z259" s="3272"/>
      <c r="AA259" s="2757"/>
      <c r="AB259" s="2757"/>
      <c r="AC259" s="3278"/>
      <c r="AD259" s="5420">
        <f t="shared" si="1914"/>
        <v>93.680008964276325</v>
      </c>
      <c r="AE259" s="5420">
        <f t="shared" si="1915"/>
        <v>42.216659274044339</v>
      </c>
      <c r="AF259" s="5420">
        <f t="shared" si="1916"/>
        <v>55.903216833653502</v>
      </c>
      <c r="AG259" s="5420">
        <f t="shared" si="1917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027">AH259+AI259</f>
        <v>0</v>
      </c>
      <c r="AK259" s="3182">
        <f>BM!AO87*1000</f>
        <v>0</v>
      </c>
      <c r="AL259" s="3191">
        <f t="shared" ref="AL259" si="4028">AJ259+AK259</f>
        <v>0</v>
      </c>
      <c r="AM259" s="3827">
        <f t="shared" si="3978"/>
        <v>0</v>
      </c>
      <c r="AN259" s="3385">
        <f t="shared" si="3911"/>
        <v>0</v>
      </c>
      <c r="AO259" s="3191">
        <f t="shared" si="3912"/>
        <v>0</v>
      </c>
      <c r="AP259" s="3385">
        <f t="shared" si="3913"/>
        <v>0</v>
      </c>
      <c r="AQ259" s="3191">
        <f t="shared" si="3914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029">AZ259/AZ258-1</f>
        <v>3.80297903403366E-2</v>
      </c>
      <c r="BB259" s="2766">
        <f t="shared" ref="BB259" si="4030">AZ259/AZ247-1</f>
        <v>0.40381822607162055</v>
      </c>
      <c r="BC259" s="2766">
        <f t="shared" si="3814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031">(AZ259-AZ258)-SUM(BD259:BG259)</f>
        <v>-2549062.3980588466</v>
      </c>
      <c r="BI259" s="3218">
        <f t="shared" si="3918"/>
        <v>36547454</v>
      </c>
      <c r="BJ259" s="3218">
        <f t="shared" si="3919"/>
        <v>-3298441.3726911629</v>
      </c>
      <c r="BK259" s="3218">
        <f t="shared" si="3920"/>
        <v>-37308221.033983417</v>
      </c>
      <c r="BL259" s="3218">
        <f t="shared" si="3921"/>
        <v>0</v>
      </c>
      <c r="BM259" s="2769">
        <f t="shared" si="3922"/>
        <v>-1999071.5933254138</v>
      </c>
      <c r="BN259" s="3218">
        <f>VLOOKUP(B259,Tabla.BCRA,BCRA!$L$1,TRUE)</f>
        <v>948027347</v>
      </c>
      <c r="BO259" s="5404">
        <v>1311740</v>
      </c>
      <c r="BP259" s="3783">
        <f t="shared" si="1878"/>
        <v>0.93500767123064299</v>
      </c>
      <c r="BQ259" s="2766">
        <f t="shared" si="2066"/>
        <v>1.3690627067195038E-2</v>
      </c>
      <c r="BR259" s="2766">
        <f t="shared" si="2067"/>
        <v>0.12602860610888578</v>
      </c>
      <c r="BS259" s="2772">
        <f t="shared" si="3923"/>
        <v>-0.12221967193149275</v>
      </c>
      <c r="BT259" s="6088">
        <f>DEPOSITOS!AC203</f>
        <v>1943918</v>
      </c>
      <c r="BU259" s="3783">
        <f t="shared" si="1879"/>
        <v>1.3856238600967639</v>
      </c>
      <c r="BV259" s="2766">
        <f t="shared" si="3982"/>
        <v>2.158826889715848E-2</v>
      </c>
      <c r="BW259" s="2766">
        <f t="shared" si="3983"/>
        <v>0.18533825944270887</v>
      </c>
      <c r="BX259" s="2772">
        <f t="shared" si="3984"/>
        <v>-8.3874713639861764E-2</v>
      </c>
      <c r="BY259" s="2878">
        <f t="shared" ref="BY259:BY263" si="4032">BY258*(1+BZ259)</f>
        <v>243.46273915530156</v>
      </c>
      <c r="BZ259" s="2879">
        <v>3.7999999999999999E-2</v>
      </c>
      <c r="CA259" s="2775">
        <f t="shared" si="3820"/>
        <v>0.16193493716000007</v>
      </c>
      <c r="CB259" s="2775">
        <f t="shared" ref="CB259" si="4033">BY259/BY247-1</f>
        <v>0.58125731047802165</v>
      </c>
      <c r="CC259" s="2878">
        <f t="shared" ref="CC259:CC263" si="4034">CC258*(1+CD259)</f>
        <v>728.35815870487522</v>
      </c>
      <c r="CD259" s="2879">
        <v>3.4000000000000002E-2</v>
      </c>
      <c r="CE259" s="2775">
        <f t="shared" si="3822"/>
        <v>0.15632508899599995</v>
      </c>
      <c r="CF259" s="2775">
        <f t="shared" si="3987"/>
        <v>0.55874809868229791</v>
      </c>
      <c r="CG259" s="2878">
        <f t="shared" si="3927"/>
        <v>2071.3145522395566</v>
      </c>
      <c r="CH259" s="2879"/>
      <c r="CI259" s="2775">
        <f t="shared" si="3824"/>
        <v>0.15632508899599973</v>
      </c>
      <c r="CJ259" s="2775">
        <f t="shared" si="2077"/>
        <v>0.55874809868229791</v>
      </c>
      <c r="CK259" s="3416">
        <f t="shared" si="3825"/>
        <v>0.41039558788611696</v>
      </c>
      <c r="CL259" s="5975">
        <f t="shared" si="2009"/>
        <v>1.5615537952734502</v>
      </c>
      <c r="CM259" s="2775" t="str">
        <f t="shared" si="2025"/>
        <v>1Y, 7M</v>
      </c>
      <c r="CN259" s="5975"/>
      <c r="CO259" s="3199">
        <f t="shared" si="1880"/>
        <v>1752.1963838747706</v>
      </c>
      <c r="CP259" s="2763">
        <f t="shared" si="1881"/>
        <v>1526.617190874465</v>
      </c>
      <c r="CQ259" s="3212">
        <f t="shared" si="3826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3928"/>
        <v>182657</v>
      </c>
      <c r="DU259" s="2763">
        <f t="shared" si="3929"/>
        <v>52303</v>
      </c>
      <c r="DV259" s="2763">
        <f t="shared" si="3930"/>
        <v>303668.70000000019</v>
      </c>
      <c r="DW259" s="2763">
        <f t="shared" si="3931"/>
        <v>7426.3000000000065</v>
      </c>
      <c r="DX259" s="2763">
        <f t="shared" si="3932"/>
        <v>30108</v>
      </c>
      <c r="DY259" s="2763">
        <f t="shared" si="3933"/>
        <v>0</v>
      </c>
      <c r="DZ259" s="2763">
        <f t="shared" si="3934"/>
        <v>576163</v>
      </c>
      <c r="EA259" s="2763">
        <f t="shared" si="3935"/>
        <v>0</v>
      </c>
      <c r="EB259" s="5096">
        <f t="shared" si="3936"/>
        <v>576163</v>
      </c>
      <c r="EC259" s="3182">
        <f>DEPOSITOS!Z203</f>
        <v>34462</v>
      </c>
      <c r="ED259" s="3182">
        <f>DEPOSITOS!AA203</f>
        <v>30194</v>
      </c>
      <c r="EE259" s="4154">
        <f t="shared" si="3937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837"/>
        <v>51.694757702655075</v>
      </c>
      <c r="EW259" s="2771">
        <f t="shared" si="3838"/>
        <v>46.31</v>
      </c>
      <c r="EX259" s="2771">
        <f t="shared" si="3839"/>
        <v>0</v>
      </c>
      <c r="EY259" s="2839">
        <f t="shared" si="3840"/>
        <v>53.12</v>
      </c>
      <c r="EZ259" s="2771">
        <f t="shared" si="3841"/>
        <v>1.3356145303580695</v>
      </c>
      <c r="FA259" s="2840">
        <f t="shared" si="3842"/>
        <v>1.35</v>
      </c>
      <c r="FB259" s="2841">
        <f t="shared" si="3843"/>
        <v>1.38</v>
      </c>
      <c r="FC259" s="2842">
        <f t="shared" si="3844"/>
        <v>52.375</v>
      </c>
      <c r="FD259" s="2771">
        <f t="shared" si="3845"/>
        <v>53.4375</v>
      </c>
      <c r="FE259" s="5244">
        <f t="shared" si="3846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883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884"/>
        <v>1429.1000000000349</v>
      </c>
      <c r="FS259" s="2785">
        <v>276928.5</v>
      </c>
      <c r="FT259" s="5100">
        <f t="shared" si="1929"/>
        <v>498.60000000003492</v>
      </c>
      <c r="FU259" s="2756">
        <v>66571.500000000015</v>
      </c>
      <c r="FV259" s="2933"/>
      <c r="FW259" s="5100">
        <f t="shared" si="1930"/>
        <v>-66072.89999999998</v>
      </c>
      <c r="FX259" s="2932">
        <v>11602</v>
      </c>
      <c r="FY259" s="5100">
        <f t="shared" si="1931"/>
        <v>-77674.89999999998</v>
      </c>
      <c r="FZ259" s="3385">
        <f t="shared" si="3938"/>
        <v>560527.30000000005</v>
      </c>
      <c r="GA259" s="3385">
        <f t="shared" ref="GA259" si="4035">GA258+FG259</f>
        <v>387989</v>
      </c>
      <c r="GB259" s="3385">
        <f t="shared" ref="GB259" si="4036">GB258+FH259</f>
        <v>40793.300000000003</v>
      </c>
      <c r="GC259" s="3385">
        <f t="shared" ref="GC259" si="4037">GC258+FI259</f>
        <v>78887</v>
      </c>
      <c r="GD259" s="3385">
        <f t="shared" ref="GD259" si="4038">GD258+FJ259</f>
        <v>1854.3999999999996</v>
      </c>
      <c r="GE259" s="3385">
        <f t="shared" ref="GE259" si="4039">GE258+FK259</f>
        <v>6902.0000000000291</v>
      </c>
      <c r="GF259" s="3612">
        <f t="shared" ref="GF259" si="4040">GF258+FL259</f>
        <v>1076953</v>
      </c>
      <c r="GG259" s="3385">
        <f t="shared" ref="GG259" si="4041">GG258+FM259</f>
        <v>197194.8</v>
      </c>
      <c r="GH259" s="3385">
        <f t="shared" ref="GH259" si="4042">GH258+FN259</f>
        <v>490864</v>
      </c>
      <c r="GI259" s="3385">
        <f t="shared" ref="GI259" si="4043">GI258+FO259</f>
        <v>286445.19999999995</v>
      </c>
      <c r="GJ259" s="3385">
        <f t="shared" ref="GJ259" si="4044">GJ258+FP259</f>
        <v>19812.099999999995</v>
      </c>
      <c r="GK259" s="3385">
        <f t="shared" ref="GK259" si="4045">GK258+FQ259</f>
        <v>66452.800000000003</v>
      </c>
      <c r="GL259" s="3385">
        <f t="shared" ref="GL259" si="4046">GL258+FR259</f>
        <v>5333.7000000000698</v>
      </c>
      <c r="GM259" s="3191">
        <f t="shared" ref="GM259" si="4047">GM258+FS259</f>
        <v>1066102.6000000001</v>
      </c>
      <c r="GN259" s="5100">
        <f t="shared" ref="GN259" si="4048">GN258+FT259</f>
        <v>10850.400000000052</v>
      </c>
      <c r="GO259" s="3385">
        <f t="shared" si="3952"/>
        <v>191705.5</v>
      </c>
      <c r="GP259" s="3616"/>
      <c r="GQ259" s="5100">
        <f t="shared" ref="GQ259" si="4049">GQ258+FW259</f>
        <v>-180855.09999999998</v>
      </c>
      <c r="GR259" s="3385">
        <f t="shared" ref="GR259" si="4050">GR258+FX259</f>
        <v>51035.7</v>
      </c>
      <c r="GS259" s="5255">
        <f t="shared" ref="GS259" si="4051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864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865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866"/>
        <v>205.29999999999927</v>
      </c>
      <c r="HF259" s="2785">
        <v>32464.3</v>
      </c>
      <c r="HG259" s="5106">
        <f t="shared" si="3867"/>
        <v>357362.2</v>
      </c>
      <c r="HH259" s="2756">
        <f t="shared" si="3956"/>
        <v>274214.19999999995</v>
      </c>
      <c r="HI259" s="2756">
        <f t="shared" si="3957"/>
        <v>444121.19999999995</v>
      </c>
      <c r="HJ259" s="2756">
        <f t="shared" si="3958"/>
        <v>95203.5</v>
      </c>
      <c r="HK259" s="2763">
        <f t="shared" si="3959"/>
        <v>83856.699999999953</v>
      </c>
      <c r="HL259" s="2785">
        <f t="shared" si="3960"/>
        <v>897395.6</v>
      </c>
      <c r="HM259" s="2781">
        <f t="shared" si="3961"/>
        <v>149394.9</v>
      </c>
      <c r="HN259" s="2756">
        <f t="shared" si="3962"/>
        <v>219547.40000000002</v>
      </c>
      <c r="HO259" s="2763">
        <f t="shared" si="3963"/>
        <v>2923.9000000000087</v>
      </c>
      <c r="HP259" s="2783">
        <f t="shared" si="3964"/>
        <v>371866.2</v>
      </c>
      <c r="HQ259" s="2756">
        <f t="shared" si="3965"/>
        <v>34842.1</v>
      </c>
      <c r="HR259" s="2756">
        <f t="shared" si="3966"/>
        <v>75151.7</v>
      </c>
      <c r="HS259" s="2763">
        <f t="shared" si="3967"/>
        <v>793.99999999999272</v>
      </c>
      <c r="HT259" s="2785">
        <f t="shared" si="3968"/>
        <v>110787.8</v>
      </c>
      <c r="HU259" s="5106">
        <f t="shared" si="3969"/>
        <v>1380049.5999999999</v>
      </c>
      <c r="HV259" s="2786">
        <f t="shared" si="3970"/>
        <v>0.74995685514529598</v>
      </c>
      <c r="HW259" s="2786">
        <f t="shared" si="3249"/>
        <v>0.419205776697539</v>
      </c>
      <c r="HX259" s="2786">
        <f t="shared" si="3249"/>
        <v>0.55064041053165802</v>
      </c>
      <c r="HY259" s="2766">
        <f t="shared" si="3249"/>
        <v>0.67009041306859785</v>
      </c>
      <c r="HZ259" s="2787">
        <f t="shared" si="3882"/>
        <v>0.54312241873297773</v>
      </c>
      <c r="IA259" s="2788">
        <f t="shared" si="3883"/>
        <v>0.38632561218682104</v>
      </c>
      <c r="IB259" s="2786">
        <f t="shared" si="3884"/>
        <v>0.42914765870787308</v>
      </c>
      <c r="IC259" s="2766">
        <f t="shared" si="3885"/>
        <v>-2.5889897599267413</v>
      </c>
      <c r="ID259" s="2789">
        <f t="shared" si="3886"/>
        <v>0.33746087690926929</v>
      </c>
      <c r="IE259" s="2786">
        <f t="shared" si="3887"/>
        <v>0.10236909333546618</v>
      </c>
      <c r="IF259" s="2786">
        <f t="shared" si="3888"/>
        <v>1.7131040056348481</v>
      </c>
      <c r="IG259" s="2766">
        <f t="shared" si="3889"/>
        <v>0.36938748393753906</v>
      </c>
      <c r="IH259" s="2787">
        <f t="shared" si="3890"/>
        <v>0.95748467104847013</v>
      </c>
      <c r="II259" s="5116">
        <f>HG259/HG247-1</f>
        <v>0.51278956804015108</v>
      </c>
      <c r="IJ259" s="3100">
        <f t="shared" si="3484"/>
        <v>4.5291635850455335E-2</v>
      </c>
      <c r="IK259" s="3100">
        <f t="shared" si="3485"/>
        <v>7.2931649572523127E-2</v>
      </c>
      <c r="IL259" s="3100">
        <f t="shared" si="3486"/>
        <v>1.4739834726501798E-2</v>
      </c>
      <c r="IM259" s="3100">
        <f t="shared" si="3487"/>
        <v>1.2407766324358888E-2</v>
      </c>
      <c r="IN259" s="5616">
        <f t="shared" si="3488"/>
        <v>0.14537088647383914</v>
      </c>
      <c r="IO259" s="4069">
        <f t="shared" si="3489"/>
        <v>2.3019498967891454E-2</v>
      </c>
      <c r="IP259" s="3100">
        <f t="shared" si="3490"/>
        <v>3.5464042227506688E-2</v>
      </c>
      <c r="IQ259" s="3100">
        <f t="shared" si="3491"/>
        <v>-1.6759330293124243E-3</v>
      </c>
      <c r="IR259" s="5617">
        <f t="shared" si="3492"/>
        <v>5.6807608166085724E-2</v>
      </c>
      <c r="IS259" s="3100">
        <f t="shared" si="3493"/>
        <v>5.2512609737333923E-3</v>
      </c>
      <c r="IT259" s="3100">
        <f t="shared" si="3494"/>
        <v>1.4822971757808844E-2</v>
      </c>
      <c r="IU259" s="3100">
        <f t="shared" si="3495"/>
        <v>1.2775473448605371E-4</v>
      </c>
      <c r="IV259" s="5616">
        <f t="shared" si="349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668"/>
        <v>3.3695445183321571E-3</v>
      </c>
      <c r="JG259" s="2766">
        <f t="shared" si="3669"/>
        <v>-3.3272052936465291E-2</v>
      </c>
      <c r="JH259" s="2772">
        <f t="shared" si="3971"/>
        <v>-5.5850943671109654E-4</v>
      </c>
      <c r="JI259" s="2790">
        <f>(VLOOKUP(B259,OJF.IGA,4,TRUE)/'OJF (IGA)'!$D$280)*100</f>
        <v>98.637877706400189</v>
      </c>
      <c r="JJ259" s="2766">
        <f t="shared" si="3671"/>
        <v>3.2669852985662828E-3</v>
      </c>
      <c r="JK259" s="2766">
        <f t="shared" si="3672"/>
        <v>-2.5045564113116647E-2</v>
      </c>
      <c r="JL259" s="4060">
        <f t="shared" si="3972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03"/>
        <v>0.36203981090034953</v>
      </c>
      <c r="KD259" s="3100">
        <f t="shared" si="3504"/>
        <v>0.37607724643946683</v>
      </c>
      <c r="KE259" s="3100">
        <f t="shared" si="3505"/>
        <v>6.129790088087228E-3</v>
      </c>
      <c r="KF259" s="3100">
        <f t="shared" si="3506"/>
        <v>-8.641133513808108E-2</v>
      </c>
      <c r="KG259" s="3100">
        <f t="shared" si="3507"/>
        <v>-6.1233540940000108E-2</v>
      </c>
      <c r="KH259" s="3100">
        <f t="shared" si="3508"/>
        <v>-5.0720363512800293E-2</v>
      </c>
      <c r="KI259" s="3100">
        <f t="shared" si="3509"/>
        <v>-0.11269456926601684</v>
      </c>
      <c r="KJ259" s="3100">
        <f t="shared" si="3510"/>
        <v>-1.7691414771989655E-2</v>
      </c>
      <c r="KK259" s="3100">
        <f t="shared" si="3511"/>
        <v>-7.2231235057071963E-3</v>
      </c>
      <c r="KL259" s="3100">
        <f t="shared" si="3512"/>
        <v>-0.1105972041729153</v>
      </c>
      <c r="KM259" s="3100">
        <f t="shared" si="3513"/>
        <v>-2.2734099067011737E-2</v>
      </c>
      <c r="KN259" s="3100">
        <f t="shared" si="3514"/>
        <v>1.0009873824528004E-3</v>
      </c>
      <c r="KO259" s="3100">
        <f t="shared" si="3515"/>
        <v>5.6574714686152827E-3</v>
      </c>
      <c r="KP259" s="3100">
        <f t="shared" si="3516"/>
        <v>4.7181964267362098E-4</v>
      </c>
      <c r="KQ259" s="3100">
        <f t="shared" si="3517"/>
        <v>-1.8531822171361845E-2</v>
      </c>
      <c r="KR259" s="3100">
        <f t="shared" si="3518"/>
        <v>-6.541666258296186E-2</v>
      </c>
      <c r="KS259" s="4075">
        <f t="shared" si="3519"/>
        <v>345.84720470688023</v>
      </c>
      <c r="KT259" s="3093">
        <f t="shared" si="3520"/>
        <v>254.25738702287734</v>
      </c>
      <c r="KU259" s="3093">
        <f t="shared" si="3521"/>
        <v>96.123974968332476</v>
      </c>
      <c r="KV259" s="3093">
        <f t="shared" si="3522"/>
        <v>105.05997416660016</v>
      </c>
      <c r="KW259" s="3093">
        <f t="shared" si="3523"/>
        <v>84.452107078932485</v>
      </c>
      <c r="KX259" s="3093">
        <f t="shared" si="3524"/>
        <v>100.71448107020595</v>
      </c>
      <c r="KY259" s="3093">
        <f t="shared" si="3525"/>
        <v>105.86275939091954</v>
      </c>
      <c r="KZ259" s="3093">
        <f t="shared" si="3526"/>
        <v>92.081053438607057</v>
      </c>
      <c r="LA259" s="3093">
        <f t="shared" si="3527"/>
        <v>102.91141376285631</v>
      </c>
      <c r="LB259" s="3093">
        <f t="shared" si="3528"/>
        <v>95.665827836916776</v>
      </c>
      <c r="LC259" s="3093">
        <f t="shared" si="3529"/>
        <v>109.27819836155676</v>
      </c>
      <c r="LD259" s="3093">
        <f t="shared" si="3530"/>
        <v>101.04263669445589</v>
      </c>
      <c r="LE259" s="3093">
        <f t="shared" si="3531"/>
        <v>105.33942744608504</v>
      </c>
      <c r="LF259" s="3093">
        <f t="shared" si="3532"/>
        <v>110.43572364220384</v>
      </c>
      <c r="LG259" s="3093">
        <f t="shared" si="3533"/>
        <v>99.676890242462477</v>
      </c>
      <c r="LH259" s="3093">
        <f t="shared" si="353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05"/>
        <v>0.50480034483463698</v>
      </c>
      <c r="LS259" s="3803">
        <f t="shared" si="4006"/>
        <v>0.26252688661417628</v>
      </c>
      <c r="LT259" s="3803">
        <f t="shared" si="4007"/>
        <v>4.0895521305147647E-2</v>
      </c>
      <c r="LU259" s="3803">
        <f t="shared" si="4008"/>
        <v>3.2587301932802099E-2</v>
      </c>
      <c r="LV259" s="3803">
        <f t="shared" si="4009"/>
        <v>0.12963363298592628</v>
      </c>
      <c r="LW259" s="3803">
        <f t="shared" si="4010"/>
        <v>2.9556312327310597E-2</v>
      </c>
      <c r="LX259" s="5131">
        <f t="shared" si="4011"/>
        <v>1</v>
      </c>
      <c r="LY259" s="3093">
        <f t="shared" si="4012"/>
        <v>98.401409312021798</v>
      </c>
      <c r="LZ259" s="3093">
        <f t="shared" si="4013"/>
        <v>103.05883563831904</v>
      </c>
      <c r="MA259" s="3093">
        <f t="shared" si="4014"/>
        <v>111.31058843066455</v>
      </c>
      <c r="MB259" s="3093">
        <f t="shared" si="4015"/>
        <v>97.173132713772929</v>
      </c>
      <c r="MC259" s="3093">
        <f t="shared" si="4016"/>
        <v>108.71052362290743</v>
      </c>
      <c r="MD259" s="3093">
        <f t="shared" si="4017"/>
        <v>101.56765746698512</v>
      </c>
      <c r="ME259" s="5080">
        <f t="shared" si="4018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  <c r="NW259" s="2875"/>
      <c r="NX259" s="2875"/>
      <c r="NY259" s="2875"/>
    </row>
    <row r="260" spans="2:389">
      <c r="B260" s="2604">
        <v>43616</v>
      </c>
      <c r="C260" s="5083"/>
      <c r="D260" s="5084" t="s">
        <v>3575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052">E260-E259</f>
        <v>-6883109.1628637388</v>
      </c>
      <c r="I260" s="2721">
        <f t="shared" ref="I260" si="4053">F260-F259</f>
        <v>-7454695.7735460103</v>
      </c>
      <c r="J260" s="2721">
        <f t="shared" ref="J260" si="4054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3976"/>
        <v>978000</v>
      </c>
      <c r="Q260" s="407">
        <f t="shared" si="3897"/>
        <v>9810723.8603693414</v>
      </c>
      <c r="R260" s="407">
        <f t="shared" si="3898"/>
        <v>-15029917.676024176</v>
      </c>
      <c r="S260" s="407">
        <f t="shared" si="3899"/>
        <v>2395908.3671290632</v>
      </c>
      <c r="T260" s="5782">
        <f t="shared" si="3900"/>
        <v>818852.65963453858</v>
      </c>
      <c r="U260" s="2724">
        <f>VLOOKUP(B260,Tabla.BCRA,BCRA!$AK$1,TRUE)</f>
        <v>44.87</v>
      </c>
      <c r="V260" s="2720">
        <f t="shared" ref="V260" si="4055">(U260-U259)/U260</f>
        <v>1.9166480944952071E-2</v>
      </c>
      <c r="W260" s="2720">
        <f t="shared" ref="W260" si="4056">U260/U259-1</f>
        <v>1.9541013406044083E-2</v>
      </c>
      <c r="X260" s="2720">
        <f t="shared" si="3903"/>
        <v>0.15738132382438144</v>
      </c>
      <c r="Y260" s="2720">
        <f t="shared" ref="Y260" si="4057">U260/$U$255-1</f>
        <v>0.18677644855759179</v>
      </c>
      <c r="Z260" s="3271"/>
      <c r="AA260" s="2720"/>
      <c r="AB260" s="2720"/>
      <c r="AC260" s="3277"/>
      <c r="AD260" s="5419">
        <f t="shared" si="1914"/>
        <v>150.62155735882496</v>
      </c>
      <c r="AE260" s="5419">
        <f t="shared" si="1915"/>
        <v>49.2743971632121</v>
      </c>
      <c r="AF260" s="5419">
        <f t="shared" si="1916"/>
        <v>85.965923672481736</v>
      </c>
      <c r="AG260" s="5419">
        <f t="shared" si="1917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058">AH260+AI260</f>
        <v>77244800</v>
      </c>
      <c r="AK260" s="3181">
        <f>BM!AO88*1000</f>
        <v>0</v>
      </c>
      <c r="AL260" s="3190">
        <f t="shared" ref="AL260:AL261" si="4059">AJ260+AK260</f>
        <v>77244800</v>
      </c>
      <c r="AM260" s="3826">
        <f t="shared" si="3978"/>
        <v>0</v>
      </c>
      <c r="AN260" s="3384">
        <f t="shared" si="3911"/>
        <v>77244800</v>
      </c>
      <c r="AO260" s="3190">
        <f t="shared" si="3912"/>
        <v>77244800</v>
      </c>
      <c r="AP260" s="3384">
        <f t="shared" si="3913"/>
        <v>0</v>
      </c>
      <c r="AQ260" s="3190">
        <f t="shared" si="3914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060">AZ260/AZ259-1</f>
        <v>-3.3121849487057764E-2</v>
      </c>
      <c r="BB260" s="2729">
        <f t="shared" ref="BB260" si="4061">AZ260/AZ248-1</f>
        <v>0.32924755872764067</v>
      </c>
      <c r="BC260" s="2729">
        <f t="shared" si="3814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062">(AZ260-AZ259)-SUM(BD260:BG260)</f>
        <v>1383005.5126306638</v>
      </c>
      <c r="BI260" s="3217">
        <f t="shared" si="3918"/>
        <v>36547454</v>
      </c>
      <c r="BJ260" s="3217">
        <f t="shared" si="3919"/>
        <v>-44707739.896801405</v>
      </c>
      <c r="BK260" s="3217">
        <f t="shared" si="3920"/>
        <v>-43749199.022503838</v>
      </c>
      <c r="BL260" s="3217">
        <f t="shared" si="3921"/>
        <v>0</v>
      </c>
      <c r="BM260" s="2732">
        <f t="shared" si="3922"/>
        <v>-616066.08069474995</v>
      </c>
      <c r="BN260" s="5412">
        <f>VLOOKUP(B260,Tabla.BCRA,BCRA!$L$1,TRUE)</f>
        <v>1020197777</v>
      </c>
      <c r="BO260" s="5403">
        <v>1318984</v>
      </c>
      <c r="BP260" s="3782">
        <f t="shared" ref="BP260" si="4063">(BO260*1000)/AZ260</f>
        <v>0.97237815397334093</v>
      </c>
      <c r="BQ260" s="2729">
        <f t="shared" si="2066"/>
        <v>5.5224358485674863E-3</v>
      </c>
      <c r="BR260" s="2729">
        <f t="shared" si="2067"/>
        <v>5.2392046723901409E-2</v>
      </c>
      <c r="BS260" s="2735">
        <f t="shared" si="3923"/>
        <v>-0.11737218638059987</v>
      </c>
      <c r="BT260" s="6085">
        <f>DEPOSITOS!AC204</f>
        <v>1944916</v>
      </c>
      <c r="BU260" s="3782">
        <f t="shared" ref="BU260" si="4064">(BT260*1000)/AZ260</f>
        <v>1.433826209956462</v>
      </c>
      <c r="BV260" s="2729">
        <f t="shared" ref="BV260" si="4065">BT260/BT259-1</f>
        <v>5.1339614119516597E-4</v>
      </c>
      <c r="BW260" s="2729">
        <f t="shared" ref="BW260" si="4066">BT260/BT248-1</f>
        <v>0.12819061154052536</v>
      </c>
      <c r="BX260" s="2735">
        <f t="shared" ref="BX260" si="4067">BT260/$BT$255-1</f>
        <v>-8.3404378452993089E-2</v>
      </c>
      <c r="BY260" s="2876">
        <f t="shared" si="4032"/>
        <v>251.25354680827121</v>
      </c>
      <c r="BZ260" s="2877">
        <v>3.2000000000000001E-2</v>
      </c>
      <c r="CA260" s="2738">
        <f t="shared" si="3820"/>
        <v>0.19911685514912003</v>
      </c>
      <c r="CB260" s="2738">
        <f t="shared" ref="CB260" si="4068">BY260/BY248-1</f>
        <v>0.58895573944821678</v>
      </c>
      <c r="CC260" s="2876">
        <f t="shared" si="4034"/>
        <v>750.93726162472626</v>
      </c>
      <c r="CD260" s="2877">
        <v>3.1E-2</v>
      </c>
      <c r="CE260" s="2738">
        <f t="shared" si="3822"/>
        <v>0.19217116675487578</v>
      </c>
      <c r="CF260" s="2738">
        <f t="shared" ref="CF260" si="4069">CC260/CC248-1</f>
        <v>0.57401497526096867</v>
      </c>
      <c r="CG260" s="2876">
        <f>CG259*(1+CD260)</f>
        <v>2135.5253033589829</v>
      </c>
      <c r="CH260" s="2877"/>
      <c r="CI260" s="2738">
        <f t="shared" si="3824"/>
        <v>0.19217116675487578</v>
      </c>
      <c r="CJ260" s="2738">
        <f t="shared" si="2077"/>
        <v>0.5740149752609689</v>
      </c>
      <c r="CK260" s="3415">
        <f t="shared" si="3825"/>
        <v>0.41039558788611696</v>
      </c>
      <c r="CL260" s="5974">
        <f t="shared" si="2009"/>
        <v>1.5280023230976882</v>
      </c>
      <c r="CM260" s="5959" t="str">
        <f t="shared" si="2025"/>
        <v>1Y, 6M</v>
      </c>
      <c r="CN260" s="5974"/>
      <c r="CO260" s="3198">
        <f t="shared" ref="CO260:CO279" si="4070">VLOOKUP(B260,Tabla.Todo.Mensual,AZ$1,TRUE)/VLOOKUP($CO$2,Tabla.Todo.Mensual,$AZ$1,TRUE)*100</f>
        <v>1694.1603989763034</v>
      </c>
      <c r="CP260" s="2726">
        <f t="shared" ref="CP260:CP279" si="4071">VLOOKUP(B260,Tabla.Todo.Mensual,BT$1,TRUE)/VLOOKUP($CO$2,Tabla.Todo.Mensual,$BT$1,TRUE)*100</f>
        <v>1527.4009502493423</v>
      </c>
      <c r="CQ260" s="3211">
        <f t="shared" si="3826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3928"/>
        <v>158711</v>
      </c>
      <c r="DU260" s="2726">
        <f t="shared" si="3929"/>
        <v>42354</v>
      </c>
      <c r="DV260" s="2726">
        <f t="shared" si="3930"/>
        <v>324590</v>
      </c>
      <c r="DW260" s="2726">
        <f t="shared" si="3931"/>
        <v>3530</v>
      </c>
      <c r="DX260" s="2726">
        <f t="shared" si="3932"/>
        <v>30262</v>
      </c>
      <c r="DY260" s="2726">
        <f t="shared" si="3933"/>
        <v>0</v>
      </c>
      <c r="DZ260" s="2726">
        <f t="shared" si="3934"/>
        <v>559447</v>
      </c>
      <c r="EA260" s="2726">
        <f t="shared" si="3935"/>
        <v>0</v>
      </c>
      <c r="EB260" s="5095">
        <f t="shared" si="3936"/>
        <v>559447</v>
      </c>
      <c r="EC260" s="3181">
        <f>DEPOSITOS!Z204</f>
        <v>35324</v>
      </c>
      <c r="ED260" s="3181">
        <f>DEPOSITOS!AA204</f>
        <v>30636</v>
      </c>
      <c r="EE260" s="4153">
        <f t="shared" si="3937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837"/>
        <v>52.195272988231899</v>
      </c>
      <c r="EW260" s="2734">
        <f t="shared" si="3838"/>
        <v>47.79</v>
      </c>
      <c r="EX260" s="2734">
        <f t="shared" si="3839"/>
        <v>0</v>
      </c>
      <c r="EY260" s="2831">
        <f t="shared" si="3840"/>
        <v>53.94</v>
      </c>
      <c r="EZ260" s="2734">
        <f t="shared" si="3841"/>
        <v>1.2758663741257183</v>
      </c>
      <c r="FA260" s="2832">
        <f t="shared" si="3842"/>
        <v>1.23</v>
      </c>
      <c r="FB260" s="2833">
        <f t="shared" si="3843"/>
        <v>1.26</v>
      </c>
      <c r="FC260" s="2834">
        <f t="shared" si="3844"/>
        <v>53.375</v>
      </c>
      <c r="FD260" s="2734">
        <f t="shared" si="3845"/>
        <v>55.125</v>
      </c>
      <c r="FE260" s="5243">
        <f t="shared" si="3846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072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073">FS260-SUM(FM260:FQ260)-FU260+FU260</f>
        <v>1277.8999999999651</v>
      </c>
      <c r="FS260" s="2748">
        <v>294367.40000000002</v>
      </c>
      <c r="FT260" s="5099">
        <f t="shared" si="1929"/>
        <v>25980.700000000012</v>
      </c>
      <c r="FU260" s="2719">
        <v>64614.899999999994</v>
      </c>
      <c r="FV260" s="2931"/>
      <c r="FW260" s="5099">
        <f t="shared" si="1930"/>
        <v>-38634.199999999983</v>
      </c>
      <c r="FX260" s="2930">
        <v>9864.7999999999993</v>
      </c>
      <c r="FY260" s="5099">
        <f t="shared" si="1931"/>
        <v>-48498.999999999985</v>
      </c>
      <c r="FZ260" s="3384">
        <f t="shared" si="3938"/>
        <v>764880.5</v>
      </c>
      <c r="GA260" s="3384">
        <f t="shared" ref="GA260" si="4074">GA259+FG260</f>
        <v>480496.3</v>
      </c>
      <c r="GB260" s="3384">
        <f t="shared" ref="GB260" si="4075">GB259+FH260</f>
        <v>47915.4</v>
      </c>
      <c r="GC260" s="3384">
        <f t="shared" ref="GC260" si="4076">GC259+FI260</f>
        <v>93020.5</v>
      </c>
      <c r="GD260" s="3384">
        <f t="shared" ref="GD260" si="4077">GD259+FJ260</f>
        <v>2049.5999999999995</v>
      </c>
      <c r="GE260" s="3384">
        <f t="shared" ref="GE260" si="4078">GE259+FK260</f>
        <v>8938.8000000000757</v>
      </c>
      <c r="GF260" s="3611">
        <f t="shared" ref="GF260" si="4079">GF259+FL260</f>
        <v>1397301.1</v>
      </c>
      <c r="GG260" s="3384">
        <f t="shared" ref="GG260" si="4080">GG259+FM260</f>
        <v>250594.9</v>
      </c>
      <c r="GH260" s="3384">
        <f t="shared" ref="GH260" si="4081">GH259+FN260</f>
        <v>626002.5</v>
      </c>
      <c r="GI260" s="3384">
        <f t="shared" ref="GI260" si="4082">GI259+FO260</f>
        <v>364994.69999999995</v>
      </c>
      <c r="GJ260" s="3384">
        <f t="shared" ref="GJ260" si="4083">GJ259+FP260</f>
        <v>26088.499999999996</v>
      </c>
      <c r="GK260" s="3384">
        <f t="shared" ref="GK260" si="4084">GK259+FQ260</f>
        <v>86177.8</v>
      </c>
      <c r="GL260" s="3384">
        <f t="shared" ref="GL260" si="4085">GL259+FR260</f>
        <v>6611.6000000000349</v>
      </c>
      <c r="GM260" s="3190">
        <f t="shared" ref="GM260" si="4086">GM259+FS260</f>
        <v>1360470</v>
      </c>
      <c r="GN260" s="5099">
        <f t="shared" ref="GN260" si="4087">GN259+FT260</f>
        <v>36831.100000000064</v>
      </c>
      <c r="GO260" s="3384">
        <f t="shared" si="3952"/>
        <v>256320.4</v>
      </c>
      <c r="GP260" s="3615"/>
      <c r="GQ260" s="5099">
        <f t="shared" ref="GQ260" si="4088">GQ259+FW260</f>
        <v>-219489.29999999996</v>
      </c>
      <c r="GR260" s="3384">
        <f t="shared" ref="GR260" si="4089">GR259+FX260</f>
        <v>60900.5</v>
      </c>
      <c r="GS260" s="5254">
        <f t="shared" ref="GS260" si="4090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864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865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866"/>
        <v>2972.5999999999985</v>
      </c>
      <c r="HF260" s="2748">
        <v>52645.4</v>
      </c>
      <c r="HG260" s="5105">
        <f t="shared" si="3867"/>
        <v>444249.7</v>
      </c>
      <c r="HH260" s="2719">
        <f t="shared" si="3956"/>
        <v>403270.6</v>
      </c>
      <c r="HI260" s="2719">
        <f t="shared" si="3957"/>
        <v>570294.6</v>
      </c>
      <c r="HJ260" s="2719">
        <f t="shared" si="3958"/>
        <v>123907.9</v>
      </c>
      <c r="HK260" s="2726">
        <f t="shared" si="3959"/>
        <v>100835.79999999993</v>
      </c>
      <c r="HL260" s="2748">
        <f t="shared" si="3960"/>
        <v>1198308.8999999999</v>
      </c>
      <c r="HM260" s="2749">
        <f t="shared" si="3961"/>
        <v>186474.7</v>
      </c>
      <c r="HN260" s="2719">
        <f t="shared" si="3962"/>
        <v>267315.7</v>
      </c>
      <c r="HO260" s="2726">
        <f t="shared" si="3963"/>
        <v>8766.8000000000029</v>
      </c>
      <c r="HP260" s="2746">
        <f t="shared" si="3964"/>
        <v>462557.2</v>
      </c>
      <c r="HQ260" s="2719">
        <f t="shared" si="3965"/>
        <v>46089.8</v>
      </c>
      <c r="HR260" s="2719">
        <f t="shared" si="3966"/>
        <v>113576.79999999999</v>
      </c>
      <c r="HS260" s="2726">
        <f t="shared" si="3967"/>
        <v>3766.5999999999913</v>
      </c>
      <c r="HT260" s="2748">
        <f t="shared" si="3968"/>
        <v>163433.20000000001</v>
      </c>
      <c r="HU260" s="5105">
        <f t="shared" si="3969"/>
        <v>1824299.2999999998</v>
      </c>
      <c r="HV260" s="2750">
        <f t="shared" si="3970"/>
        <v>0.68880550030931875</v>
      </c>
      <c r="HW260" s="2750">
        <f t="shared" si="3249"/>
        <v>0.44488405045326163</v>
      </c>
      <c r="HX260" s="2750">
        <f t="shared" si="3249"/>
        <v>0.50551646705480335</v>
      </c>
      <c r="HY260" s="2729">
        <f t="shared" si="3249"/>
        <v>-0.30464431451257745</v>
      </c>
      <c r="HZ260" s="2751">
        <f t="shared" si="3882"/>
        <v>0.45209506595281335</v>
      </c>
      <c r="IA260" s="2752">
        <f t="shared" si="3883"/>
        <v>0.34675385412672122</v>
      </c>
      <c r="IB260" s="2750">
        <f t="shared" si="3884"/>
        <v>0.21632861452346219</v>
      </c>
      <c r="IC260" s="2729">
        <f t="shared" si="3885"/>
        <v>2.2522865544320902</v>
      </c>
      <c r="ID260" s="2753">
        <f t="shared" si="3886"/>
        <v>0.32199150963514245</v>
      </c>
      <c r="IE260" s="2750">
        <f t="shared" si="3887"/>
        <v>0.31154755831155279</v>
      </c>
      <c r="IF260" s="2750">
        <f t="shared" si="3888"/>
        <v>2.5441381458397831</v>
      </c>
      <c r="IG260" s="2729">
        <f t="shared" si="3889"/>
        <v>16.048440983747206</v>
      </c>
      <c r="IH260" s="2751">
        <f t="shared" si="3890"/>
        <v>1.6870679589268112</v>
      </c>
      <c r="II260" s="5115">
        <f t="shared" ref="II260:II267" si="4091">HG260/HG248-1</f>
        <v>0.50378543799459075</v>
      </c>
      <c r="IJ260" s="3092">
        <f t="shared" si="3484"/>
        <v>7.8060415727065263E-2</v>
      </c>
      <c r="IK260" s="3092">
        <f t="shared" si="3485"/>
        <v>7.6316618607812525E-2</v>
      </c>
      <c r="IL260" s="3092">
        <f t="shared" si="3486"/>
        <v>1.7362001397807258E-2</v>
      </c>
      <c r="IM260" s="3092">
        <f t="shared" si="3487"/>
        <v>1.0269894438953915E-2</v>
      </c>
      <c r="IN260" s="5613">
        <f t="shared" si="3488"/>
        <v>0.18200893017163897</v>
      </c>
      <c r="IO260" s="5615">
        <f t="shared" si="3489"/>
        <v>2.2427904412926712E-2</v>
      </c>
      <c r="IP260" s="3092">
        <f t="shared" si="3490"/>
        <v>2.8892897652306838E-2</v>
      </c>
      <c r="IQ260" s="3092">
        <f t="shared" si="3491"/>
        <v>3.5341075921199506E-3</v>
      </c>
      <c r="IR260" s="5614">
        <f t="shared" si="3492"/>
        <v>5.4854909657353498E-2</v>
      </c>
      <c r="IS260" s="3092">
        <f t="shared" si="3493"/>
        <v>6.8032281852996989E-3</v>
      </c>
      <c r="IT260" s="3092">
        <f t="shared" si="3494"/>
        <v>2.3241615916405972E-2</v>
      </c>
      <c r="IU260" s="3092">
        <f t="shared" si="3495"/>
        <v>1.7979921320467184E-3</v>
      </c>
      <c r="IV260" s="5613">
        <f t="shared" si="349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668"/>
        <v>3.2393041534795053E-4</v>
      </c>
      <c r="JG260" s="2729">
        <f t="shared" si="3669"/>
        <v>-1.0862316352489243E-2</v>
      </c>
      <c r="JH260" s="2735">
        <f t="shared" si="3971"/>
        <v>-2.3475993955701657E-4</v>
      </c>
      <c r="JI260" s="2754">
        <f>(VLOOKUP(B260,OJF.IGA,4,TRUE)/'OJF (IGA)'!$D$280)*100</f>
        <v>100.35093980490126</v>
      </c>
      <c r="JJ260" s="2729">
        <f t="shared" si="3671"/>
        <v>1.7367183259965113E-2</v>
      </c>
      <c r="JK260" s="2729">
        <f t="shared" si="3672"/>
        <v>2.0193621191424427E-3</v>
      </c>
      <c r="JL260" s="4059">
        <f t="shared" si="3972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03"/>
        <v>0.4667559984464893</v>
      </c>
      <c r="KD260" s="3092">
        <f t="shared" si="3504"/>
        <v>-0.30134133921381034</v>
      </c>
      <c r="KE260" s="3092">
        <f t="shared" si="3505"/>
        <v>1.5637435770031738E-2</v>
      </c>
      <c r="KF260" s="3092">
        <f t="shared" si="3506"/>
        <v>-6.6127893544868366E-2</v>
      </c>
      <c r="KG260" s="3092">
        <f t="shared" si="3507"/>
        <v>-1.8152736595062668E-2</v>
      </c>
      <c r="KH260" s="3092">
        <f t="shared" si="3508"/>
        <v>-2.961996622704155E-2</v>
      </c>
      <c r="KI260" s="3092">
        <f t="shared" si="3509"/>
        <v>-9.8379226717861812E-2</v>
      </c>
      <c r="KJ260" s="3092">
        <f t="shared" si="3510"/>
        <v>7.8040302778425996E-4</v>
      </c>
      <c r="KK260" s="3092">
        <f t="shared" si="3511"/>
        <v>2.0090164138504507E-2</v>
      </c>
      <c r="KL260" s="3092">
        <f t="shared" si="3512"/>
        <v>-0.14600069560576467</v>
      </c>
      <c r="KM260" s="3092">
        <f t="shared" si="3513"/>
        <v>-2.0369310249195749E-2</v>
      </c>
      <c r="KN260" s="3092">
        <f t="shared" si="3514"/>
        <v>4.7830815806266802E-3</v>
      </c>
      <c r="KO260" s="3092">
        <f t="shared" si="3515"/>
        <v>8.9803208757206487E-3</v>
      </c>
      <c r="KP260" s="3092">
        <f t="shared" si="3516"/>
        <v>1.5852921146091159E-3</v>
      </c>
      <c r="KQ260" s="3092">
        <f t="shared" si="3517"/>
        <v>-2.1719321406963532E-2</v>
      </c>
      <c r="KR260" s="3092">
        <f t="shared" si="3518"/>
        <v>-1.8278381277537226E-2</v>
      </c>
      <c r="KS260" s="4074">
        <f t="shared" si="3519"/>
        <v>509.1208845634095</v>
      </c>
      <c r="KT260" s="3094">
        <f t="shared" si="3520"/>
        <v>152.26923481968072</v>
      </c>
      <c r="KU260" s="3094">
        <f t="shared" si="3521"/>
        <v>102.26465128089464</v>
      </c>
      <c r="KV260" s="3094">
        <f t="shared" si="3522"/>
        <v>110.94634559904965</v>
      </c>
      <c r="KW260" s="3094">
        <f t="shared" si="3523"/>
        <v>90.544848977525135</v>
      </c>
      <c r="KX260" s="3094">
        <f t="shared" si="3524"/>
        <v>106.37439083291966</v>
      </c>
      <c r="KY260" s="3094">
        <f t="shared" si="3525"/>
        <v>110.79736911585334</v>
      </c>
      <c r="KZ260" s="3094">
        <f t="shared" si="3526"/>
        <v>90.285133596429432</v>
      </c>
      <c r="LA260" s="3094">
        <f t="shared" si="3527"/>
        <v>108.64335461302872</v>
      </c>
      <c r="LB260" s="3094">
        <f t="shared" si="3528"/>
        <v>93.96875583952415</v>
      </c>
      <c r="LC260" s="3094">
        <f t="shared" si="3529"/>
        <v>111.17113707575888</v>
      </c>
      <c r="LD260" s="3094">
        <f t="shared" si="3530"/>
        <v>101.49330205649831</v>
      </c>
      <c r="LE260" s="3094">
        <f t="shared" si="3531"/>
        <v>106.32183367754193</v>
      </c>
      <c r="LF260" s="3094">
        <f t="shared" si="3532"/>
        <v>112.52858757491653</v>
      </c>
      <c r="LG260" s="3094">
        <f t="shared" si="3533"/>
        <v>101.58718849958478</v>
      </c>
      <c r="LH260" s="3094">
        <f t="shared" si="353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05"/>
        <v>0.50422487008218342</v>
      </c>
      <c r="LS260" s="3800">
        <f t="shared" si="4006"/>
        <v>0.26278270500377909</v>
      </c>
      <c r="LT260" s="3800">
        <f t="shared" si="4007"/>
        <v>4.0997993144446181E-2</v>
      </c>
      <c r="LU260" s="3800">
        <f t="shared" si="4008"/>
        <v>3.2525821720139521E-2</v>
      </c>
      <c r="LV260" s="3800">
        <f t="shared" si="4009"/>
        <v>0.13018328071196161</v>
      </c>
      <c r="LW260" s="3800">
        <f t="shared" si="4010"/>
        <v>2.9285329337490267E-2</v>
      </c>
      <c r="LX260" s="5130">
        <f t="shared" si="4011"/>
        <v>1</v>
      </c>
      <c r="LY260" s="3094">
        <f t="shared" si="4012"/>
        <v>98.266726861257638</v>
      </c>
      <c r="LZ260" s="3094">
        <f t="shared" si="4013"/>
        <v>103.13564152333939</v>
      </c>
      <c r="MA260" s="3094">
        <f t="shared" si="4014"/>
        <v>111.56394956116237</v>
      </c>
      <c r="MB260" s="3094">
        <f t="shared" si="4015"/>
        <v>96.967596007277379</v>
      </c>
      <c r="MC260" s="3094">
        <f t="shared" si="4016"/>
        <v>109.14646119637035</v>
      </c>
      <c r="MD260" s="3094">
        <f t="shared" si="4017"/>
        <v>100.61340654545867</v>
      </c>
      <c r="ME260" s="5079">
        <f t="shared" si="4018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  <c r="NW260" s="2875"/>
      <c r="NX260" s="2875"/>
      <c r="NY260" s="2875"/>
    </row>
    <row r="261" spans="2:389">
      <c r="B261" s="2680">
        <v>43646</v>
      </c>
      <c r="C261" s="5087"/>
      <c r="D261" s="5088" t="s">
        <v>3568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092">E261-E260</f>
        <v>-501379.90726475418</v>
      </c>
      <c r="I261" s="2793">
        <f t="shared" ref="I261" si="4093">F261-F260</f>
        <v>438434.38209533691</v>
      </c>
      <c r="J261" s="2793">
        <f t="shared" ref="J261" si="4094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785">
        <f t="shared" si="3976"/>
        <v>978000</v>
      </c>
      <c r="Q261" s="5785">
        <f t="shared" si="3897"/>
        <v>9895808.875741763</v>
      </c>
      <c r="R261" s="5785">
        <f t="shared" si="3898"/>
        <v>-15191127.24709842</v>
      </c>
      <c r="S261" s="5785">
        <f t="shared" si="3899"/>
        <v>1456094.0571227842</v>
      </c>
      <c r="T261" s="5786">
        <f t="shared" si="3900"/>
        <v>1333411.6613574224</v>
      </c>
      <c r="U261" s="2796">
        <f>VLOOKUP(B261,Tabla.BCRA,BCRA!$AK$1,TRUE)</f>
        <v>42.448300000000003</v>
      </c>
      <c r="V261" s="2792">
        <f t="shared" ref="V261" si="4095">(U261-U260)/U261</f>
        <v>-5.7050576819330671E-2</v>
      </c>
      <c r="W261" s="2792">
        <f t="shared" ref="W261" si="4096">U261/U260-1</f>
        <v>-5.3971473144639903E-2</v>
      </c>
      <c r="X261" s="2792">
        <f t="shared" si="3903"/>
        <v>0.10930944230982161</v>
      </c>
      <c r="Y261" s="2792">
        <f t="shared" ref="Y261" si="4097">U261/$U$255-1</f>
        <v>0.12272437533557445</v>
      </c>
      <c r="Z261" s="3273"/>
      <c r="AA261" s="2792"/>
      <c r="AB261" s="2792"/>
      <c r="AC261" s="3279"/>
      <c r="AD261" s="5421">
        <f t="shared" ref="AD261:AD263" si="4098">(AZ261+BN261)/G261</f>
        <v>163.21120464467307</v>
      </c>
      <c r="AE261" s="5421">
        <f t="shared" ref="AE261:AE263" si="4099">(AZ261+BN261)/F261</f>
        <v>51.423198496245448</v>
      </c>
      <c r="AF261" s="5421">
        <f t="shared" ref="AF261:AF263" si="4100">AZ261/G261</f>
        <v>89.716721947891969</v>
      </c>
      <c r="AG261" s="5421">
        <f t="shared" ref="AG261:AG263" si="4101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058"/>
        <v>0</v>
      </c>
      <c r="AK261" s="3183">
        <f>BM!AO89*1000</f>
        <v>-55939099.6148853</v>
      </c>
      <c r="AL261" s="3192">
        <f t="shared" si="4059"/>
        <v>-55939099.6148853</v>
      </c>
      <c r="AM261" s="3828">
        <f t="shared" si="3978"/>
        <v>0</v>
      </c>
      <c r="AN261" s="3383">
        <f t="shared" si="3911"/>
        <v>77244800</v>
      </c>
      <c r="AO261" s="3192">
        <f t="shared" si="3912"/>
        <v>77244800</v>
      </c>
      <c r="AP261" s="3383">
        <f t="shared" si="3913"/>
        <v>-55939099.6148853</v>
      </c>
      <c r="AQ261" s="3192">
        <f t="shared" si="3914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02">AZ261/AZ260-1</f>
        <v>1.4266000035239035E-2</v>
      </c>
      <c r="BB261" s="2801">
        <f t="shared" ref="BB261" si="4103">AZ261/AZ249-1</f>
        <v>0.31828305245616417</v>
      </c>
      <c r="BC261" s="2801">
        <f t="shared" si="3814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062"/>
        <v>11279459.326270297</v>
      </c>
      <c r="BI261" s="3219">
        <f t="shared" si="3918"/>
        <v>36547454</v>
      </c>
      <c r="BJ261" s="3219">
        <f t="shared" si="3919"/>
        <v>14571008.733508594</v>
      </c>
      <c r="BK261" s="3219">
        <f t="shared" si="3920"/>
        <v>-94956266.979084134</v>
      </c>
      <c r="BL261" s="3219">
        <f t="shared" si="3921"/>
        <v>0</v>
      </c>
      <c r="BM261" s="2804">
        <f t="shared" si="3922"/>
        <v>10663393.245575547</v>
      </c>
      <c r="BN261" s="3219">
        <f>VLOOKUP(B261,Tabla.BCRA,BCRA!$L$1,TRUE)</f>
        <v>1127035360</v>
      </c>
      <c r="BO261" s="5405">
        <v>1352002</v>
      </c>
      <c r="BP261" s="3784">
        <f t="shared" ref="BP261:BP262" si="4104">(BO261*1000)/AZ261</f>
        <v>0.98270039913567853</v>
      </c>
      <c r="BQ261" s="2801">
        <f t="shared" ref="BQ261:BQ262" si="4105">BO261/BO260-1</f>
        <v>2.5032904114075771E-2</v>
      </c>
      <c r="BR261" s="2801">
        <f t="shared" ref="BR261:BR262" si="4106">BO261/BO249-1</f>
        <v>2.3282673851836133E-2</v>
      </c>
      <c r="BS261" s="2807">
        <f t="shared" si="3923"/>
        <v>-9.5277448953849153E-2</v>
      </c>
      <c r="BT261" s="6087">
        <f>DEPOSITOS!AC205</f>
        <v>2044934</v>
      </c>
      <c r="BU261" s="3784">
        <f t="shared" ref="BU261:BU262" si="4107">(BT261*1000)/AZ261</f>
        <v>1.4863568678198105</v>
      </c>
      <c r="BV261" s="2801">
        <f t="shared" ref="BV261:BV262" si="4108">BT261/BT260-1</f>
        <v>5.1425357187662613E-2</v>
      </c>
      <c r="BW261" s="2801">
        <f t="shared" ref="BW261:BW262" si="4109">BT261/BT249-1</f>
        <v>9.0249443261747775E-2</v>
      </c>
      <c r="BX261" s="2807">
        <f t="shared" ref="BX261:BX262" si="4110">BT261/$BT$255-1</f>
        <v>-3.6268121218290705E-2</v>
      </c>
      <c r="BY261" s="2880">
        <f t="shared" si="4032"/>
        <v>258.03739257209452</v>
      </c>
      <c r="BZ261" s="2881">
        <v>2.7E-2</v>
      </c>
      <c r="CA261" s="2810">
        <f t="shared" si="3820"/>
        <v>0.23149301023814628</v>
      </c>
      <c r="CB261" s="2810">
        <f t="shared" ref="CB261" si="4111">BY261/BY249-1</f>
        <v>0.56758649799550298</v>
      </c>
      <c r="CC261" s="2880">
        <f t="shared" si="4034"/>
        <v>771.21256768859382</v>
      </c>
      <c r="CD261" s="2881">
        <v>2.7E-2</v>
      </c>
      <c r="CE261" s="2810">
        <f t="shared" si="3822"/>
        <v>0.22435978825725722</v>
      </c>
      <c r="CF261" s="2810">
        <f t="shared" ref="CF261" si="4112">CC261/CC249-1</f>
        <v>0.55883643162296526</v>
      </c>
      <c r="CG261" s="2880">
        <f>CG260*(1+CD261)</f>
        <v>2193.1844865496751</v>
      </c>
      <c r="CH261" s="2881"/>
      <c r="CI261" s="2810">
        <f t="shared" si="3824"/>
        <v>0.22435978825725722</v>
      </c>
      <c r="CJ261" s="2810">
        <f t="shared" si="2077"/>
        <v>0.55883643162296526</v>
      </c>
      <c r="CK261" s="3417">
        <f t="shared" si="3825"/>
        <v>0.41039558788611696</v>
      </c>
      <c r="CL261" s="5976">
        <f t="shared" si="2009"/>
        <v>1.5613544676695899</v>
      </c>
      <c r="CM261" s="2810" t="str">
        <f t="shared" si="2025"/>
        <v>1Y, 7M</v>
      </c>
      <c r="CN261" s="5976"/>
      <c r="CO261" s="3200">
        <f t="shared" si="4070"/>
        <v>1718.3292912877998</v>
      </c>
      <c r="CP261" s="2798">
        <f t="shared" si="4071"/>
        <v>1605.9480896846899</v>
      </c>
      <c r="CQ261" s="3213">
        <f t="shared" si="3826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3928"/>
        <v>139769</v>
      </c>
      <c r="DU261" s="2798">
        <f t="shared" si="3929"/>
        <v>28894</v>
      </c>
      <c r="DV261" s="2798">
        <f t="shared" si="3930"/>
        <v>318163</v>
      </c>
      <c r="DW261" s="2798">
        <f t="shared" si="3931"/>
        <v>2658</v>
      </c>
      <c r="DX261" s="2798">
        <f t="shared" si="3932"/>
        <v>40289</v>
      </c>
      <c r="DY261" s="2798">
        <f t="shared" si="3933"/>
        <v>0</v>
      </c>
      <c r="DZ261" s="2798">
        <f t="shared" si="3934"/>
        <v>529773</v>
      </c>
      <c r="EA261" s="2798">
        <f t="shared" si="3935"/>
        <v>0</v>
      </c>
      <c r="EB261" s="5097">
        <f t="shared" si="3936"/>
        <v>529773</v>
      </c>
      <c r="EC261" s="3183">
        <f>DEPOSITOS!Z205</f>
        <v>34174</v>
      </c>
      <c r="ED261" s="3183">
        <f>DEPOSITOS!AA205</f>
        <v>30908</v>
      </c>
      <c r="EE261" s="4155">
        <f t="shared" si="3937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837"/>
        <v>47.908853251991708</v>
      </c>
      <c r="EW261" s="2806">
        <f t="shared" si="3838"/>
        <v>46.62</v>
      </c>
      <c r="EX261" s="2806">
        <f t="shared" si="3839"/>
        <v>0</v>
      </c>
      <c r="EY261" s="2847">
        <f t="shared" si="3840"/>
        <v>48.34</v>
      </c>
      <c r="EZ261" s="2806">
        <f t="shared" si="3841"/>
        <v>1.2549630896936286</v>
      </c>
      <c r="FA261" s="2848">
        <f t="shared" si="3842"/>
        <v>1.18</v>
      </c>
      <c r="FB261" s="2849">
        <f t="shared" si="3843"/>
        <v>1.27</v>
      </c>
      <c r="FC261" s="2850">
        <f t="shared" si="3844"/>
        <v>49.625</v>
      </c>
      <c r="FD261" s="2806">
        <f t="shared" si="3845"/>
        <v>50.6875</v>
      </c>
      <c r="FE261" s="5245">
        <f t="shared" si="3846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072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073"/>
        <v>1276.0999999999767</v>
      </c>
      <c r="FS261" s="2820">
        <v>380208.1</v>
      </c>
      <c r="FT261" s="5101">
        <f t="shared" ref="FT261:FT279" si="4113">FL261-FS261</f>
        <v>-6589.7000000000116</v>
      </c>
      <c r="FU261" s="2791">
        <v>61122.599999999991</v>
      </c>
      <c r="FV261" s="2935"/>
      <c r="FW261" s="5101">
        <f t="shared" ref="FW261:FW279" si="4114">FT261-FU261-FV261</f>
        <v>-67712.3</v>
      </c>
      <c r="FX261" s="2934">
        <v>21365.9</v>
      </c>
      <c r="FY261" s="5101">
        <f t="shared" ref="FY261:FY279" si="4115">FW261-FX261</f>
        <v>-89078.200000000012</v>
      </c>
      <c r="FZ261" s="3383">
        <f t="shared" si="3938"/>
        <v>960630.10000000009</v>
      </c>
      <c r="GA261" s="3383">
        <f t="shared" ref="GA261" si="4116">GA260+FG261</f>
        <v>574848.6</v>
      </c>
      <c r="GB261" s="3383">
        <f t="shared" ref="GB261" si="4117">GB260+FH261</f>
        <v>56217.3</v>
      </c>
      <c r="GC261" s="3383">
        <f t="shared" ref="GC261" si="4118">GC260+FI261</f>
        <v>101134.1</v>
      </c>
      <c r="GD261" s="3383">
        <f t="shared" ref="GD261" si="4119">GD260+FJ261</f>
        <v>66621.100000000006</v>
      </c>
      <c r="GE261" s="3383">
        <f t="shared" ref="GE261" si="4120">GE260+FK261</f>
        <v>11468.300000000017</v>
      </c>
      <c r="GF261" s="3613">
        <f t="shared" ref="GF261" si="4121">GF260+FL261</f>
        <v>1770919.5</v>
      </c>
      <c r="GG261" s="3383">
        <f t="shared" ref="GG261" si="4122">GG260+FM261</f>
        <v>313283.7</v>
      </c>
      <c r="GH261" s="3383">
        <f t="shared" ref="GH261" si="4123">GH260+FN261</f>
        <v>826928.3</v>
      </c>
      <c r="GI261" s="3383">
        <f t="shared" ref="GI261" si="4124">GI260+FO261</f>
        <v>450847.6</v>
      </c>
      <c r="GJ261" s="3383">
        <f t="shared" ref="GJ261" si="4125">GJ260+FP261</f>
        <v>34430.899999999994</v>
      </c>
      <c r="GK261" s="3383">
        <f t="shared" ref="GK261" si="4126">GK260+FQ261</f>
        <v>107299.90000000001</v>
      </c>
      <c r="GL261" s="3383">
        <f t="shared" ref="GL261" si="4127">GL260+FR261</f>
        <v>7887.7000000000116</v>
      </c>
      <c r="GM261" s="3192">
        <f t="shared" ref="GM261" si="4128">GM260+FS261</f>
        <v>1740678.1</v>
      </c>
      <c r="GN261" s="5101">
        <f t="shared" ref="GN261" si="4129">GN260+FT261</f>
        <v>30241.400000000052</v>
      </c>
      <c r="GO261" s="3383">
        <f t="shared" si="3952"/>
        <v>317443</v>
      </c>
      <c r="GP261" s="3617"/>
      <c r="GQ261" s="5101">
        <f t="shared" ref="GQ261" si="4130">GQ260+FW261</f>
        <v>-287201.59999999998</v>
      </c>
      <c r="GR261" s="3383">
        <f t="shared" ref="GR261" si="4131">GR260+FX261</f>
        <v>82266.399999999994</v>
      </c>
      <c r="GS261" s="5256">
        <f t="shared" ref="GS261" si="4132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864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865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866"/>
        <v>3256</v>
      </c>
      <c r="HF261" s="2820">
        <v>41306.199999999997</v>
      </c>
      <c r="HG261" s="5107">
        <f t="shared" si="3867"/>
        <v>454442.2</v>
      </c>
      <c r="HH261" s="2791">
        <f t="shared" si="3956"/>
        <v>540124.1</v>
      </c>
      <c r="HI261" s="2791">
        <f t="shared" si="3957"/>
        <v>697702.7</v>
      </c>
      <c r="HJ261" s="2791">
        <f t="shared" si="3958"/>
        <v>151238.9</v>
      </c>
      <c r="HK261" s="2798">
        <f t="shared" si="3959"/>
        <v>130246.39999999997</v>
      </c>
      <c r="HL261" s="2820">
        <f t="shared" si="3960"/>
        <v>1519312.0999999999</v>
      </c>
      <c r="HM261" s="2816">
        <f t="shared" si="3961"/>
        <v>224206.6</v>
      </c>
      <c r="HN261" s="2791">
        <f t="shared" si="3962"/>
        <v>320012.10000000003</v>
      </c>
      <c r="HO261" s="2798">
        <f t="shared" si="3963"/>
        <v>10471.300000000003</v>
      </c>
      <c r="HP261" s="2818">
        <f t="shared" si="3964"/>
        <v>554690</v>
      </c>
      <c r="HQ261" s="2791">
        <f t="shared" si="3965"/>
        <v>55917</v>
      </c>
      <c r="HR261" s="2791">
        <f t="shared" si="3966"/>
        <v>141799.79999999999</v>
      </c>
      <c r="HS261" s="2798">
        <f t="shared" si="3967"/>
        <v>7022.5999999999913</v>
      </c>
      <c r="HT261" s="2820">
        <f t="shared" si="3968"/>
        <v>204739.40000000002</v>
      </c>
      <c r="HU261" s="5107">
        <f t="shared" si="3969"/>
        <v>2278741.5</v>
      </c>
      <c r="HV261" s="2821">
        <f t="shared" si="3970"/>
        <v>0.51469739110677137</v>
      </c>
      <c r="HW261" s="2821">
        <f t="shared" ref="HW261:HW267" si="4133">GU261/GU249-1</f>
        <v>0.38295434881712254</v>
      </c>
      <c r="HX261" s="2821">
        <f t="shared" ref="HX261:HX267" si="4134">GV261/GV249-1</f>
        <v>0.35460502581653208</v>
      </c>
      <c r="HY261" s="2801">
        <f t="shared" ref="HY261:HY267" si="4135">GW261/GW249-1</f>
        <v>3.045059029871509</v>
      </c>
      <c r="HZ261" s="2822">
        <f t="shared" si="3882"/>
        <v>0.52913294270345212</v>
      </c>
      <c r="IA261" s="2823">
        <f t="shared" si="3883"/>
        <v>0.32898409243595017</v>
      </c>
      <c r="IB261" s="2821">
        <f t="shared" si="3884"/>
        <v>0.32317231538613234</v>
      </c>
      <c r="IC261" s="2801">
        <f t="shared" si="3885"/>
        <v>8.4655869555174901E-2</v>
      </c>
      <c r="ID261" s="2824">
        <f t="shared" si="3886"/>
        <v>0.32016588413084235</v>
      </c>
      <c r="IE261" s="2821">
        <f t="shared" si="3887"/>
        <v>0.19217040382736972</v>
      </c>
      <c r="IF261" s="2821">
        <f t="shared" si="3888"/>
        <v>1.6307956817598521</v>
      </c>
      <c r="IG261" s="2801">
        <f t="shared" si="3889"/>
        <v>18.328077534847953</v>
      </c>
      <c r="IH261" s="2822">
        <f t="shared" si="3890"/>
        <v>1.158163973554017</v>
      </c>
      <c r="II261" s="5117">
        <f t="shared" si="4091"/>
        <v>0.52061968212623544</v>
      </c>
      <c r="IJ261" s="3101">
        <f t="shared" si="3484"/>
        <v>8.0536666111614308E-2</v>
      </c>
      <c r="IK261" s="3101">
        <f t="shared" si="3485"/>
        <v>7.4978159927332269E-2</v>
      </c>
      <c r="IL261" s="3101">
        <f t="shared" si="3486"/>
        <v>1.6083970241875661E-2</v>
      </c>
      <c r="IM261" s="3101">
        <f t="shared" si="3487"/>
        <v>1.7307790245351756E-2</v>
      </c>
      <c r="IN261" s="5618">
        <f t="shared" si="3488"/>
        <v>0.18890658652617398</v>
      </c>
      <c r="IO261" s="4070">
        <f t="shared" si="3489"/>
        <v>2.2204776874956211E-2</v>
      </c>
      <c r="IP261" s="3101">
        <f t="shared" si="3490"/>
        <v>3.1011208131937234E-2</v>
      </c>
      <c r="IQ261" s="3101">
        <f t="shared" si="3491"/>
        <v>1.0030780899812324E-3</v>
      </c>
      <c r="IR261" s="5619">
        <f t="shared" si="3492"/>
        <v>5.421906309687468E-2</v>
      </c>
      <c r="IS261" s="3101">
        <f t="shared" si="3493"/>
        <v>5.7831909685324536E-3</v>
      </c>
      <c r="IT261" s="3101">
        <f t="shared" si="3494"/>
        <v>1.6608901691722102E-2</v>
      </c>
      <c r="IU261" s="3101">
        <f t="shared" si="3495"/>
        <v>1.9161174895740056E-3</v>
      </c>
      <c r="IV261" s="5618">
        <f t="shared" si="349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668"/>
        <v>-1.7980412770072229E-3</v>
      </c>
      <c r="JG261" s="2801">
        <f t="shared" si="3669"/>
        <v>-3.1625231815224364E-3</v>
      </c>
      <c r="JH261" s="2807">
        <f t="shared" si="3971"/>
        <v>-2.0323791085028464E-3</v>
      </c>
      <c r="JI261" s="2825">
        <f>(VLOOKUP(B261,OJF.IGA,4,TRUE)/'OJF (IGA)'!$D$280)*100</f>
        <v>99.773970973114444</v>
      </c>
      <c r="JJ261" s="2801">
        <f t="shared" ref="JJ261:JJ268" si="4136">JI261/JI260-1</f>
        <v>-5.7495109951988255E-3</v>
      </c>
      <c r="JK261" s="2801">
        <f t="shared" ref="JK261:JK268" si="4137">JI261/JI249-1</f>
        <v>1.5867248062015449E-2</v>
      </c>
      <c r="JL261" s="4061">
        <f t="shared" ref="JL261:JL267" si="4138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03"/>
        <v>0.41597740765844859</v>
      </c>
      <c r="KD261" s="3101">
        <f t="shared" si="3504"/>
        <v>-8.4094799228229711E-2</v>
      </c>
      <c r="KE261" s="3101">
        <f t="shared" si="3505"/>
        <v>1.3415866437324286E-2</v>
      </c>
      <c r="KF261" s="3101">
        <f t="shared" si="3506"/>
        <v>-6.6839359562779421E-2</v>
      </c>
      <c r="KG261" s="3101">
        <f t="shared" si="3507"/>
        <v>-0.11616046725210905</v>
      </c>
      <c r="KH261" s="3101">
        <f t="shared" si="3508"/>
        <v>-6.9951246436570802E-2</v>
      </c>
      <c r="KI261" s="3101">
        <f t="shared" si="3509"/>
        <v>-7.6805057652858166E-2</v>
      </c>
      <c r="KJ261" s="3101">
        <f t="shared" si="3510"/>
        <v>1.9053853860746761E-2</v>
      </c>
      <c r="KK261" s="3101">
        <f t="shared" si="3511"/>
        <v>2.0505867073535855E-2</v>
      </c>
      <c r="KL261" s="3101">
        <f t="shared" si="3512"/>
        <v>-0.14865351069630173</v>
      </c>
      <c r="KM261" s="3101">
        <f t="shared" si="3513"/>
        <v>-2.2661231733577814E-2</v>
      </c>
      <c r="KN261" s="3101">
        <f t="shared" si="3514"/>
        <v>4.6681215868789039E-3</v>
      </c>
      <c r="KO261" s="3101">
        <f t="shared" si="3515"/>
        <v>4.7466030461960074E-3</v>
      </c>
      <c r="KP261" s="3101">
        <f t="shared" si="3516"/>
        <v>1.4454458278168048E-3</v>
      </c>
      <c r="KQ261" s="3101">
        <f t="shared" si="3517"/>
        <v>-3.0945256795086307E-3</v>
      </c>
      <c r="KR261" s="3101">
        <f t="shared" si="3518"/>
        <v>-5.6818092636832906E-2</v>
      </c>
      <c r="KS261" s="4076">
        <f t="shared" si="3519"/>
        <v>341.1096518335649</v>
      </c>
      <c r="KT261" s="3933">
        <f t="shared" si="3520"/>
        <v>301.15547305368358</v>
      </c>
      <c r="KU261" s="3933">
        <f t="shared" si="3521"/>
        <v>97.205661283268199</v>
      </c>
      <c r="KV261" s="3933">
        <f t="shared" si="3522"/>
        <v>101.65865510392646</v>
      </c>
      <c r="KW261" s="3933">
        <f t="shared" si="3523"/>
        <v>89.833996619024688</v>
      </c>
      <c r="KX261" s="3933">
        <f t="shared" si="3524"/>
        <v>97.853008619103065</v>
      </c>
      <c r="KY261" s="3933">
        <f t="shared" si="3525"/>
        <v>104.98932670072716</v>
      </c>
      <c r="KZ261" s="3933">
        <f t="shared" si="3526"/>
        <v>89.679608983677667</v>
      </c>
      <c r="LA261" s="3933">
        <f t="shared" si="3527"/>
        <v>103.90094682729065</v>
      </c>
      <c r="LB261" s="3933">
        <f t="shared" si="3528"/>
        <v>90.097015014705107</v>
      </c>
      <c r="LC261" s="3933">
        <f t="shared" si="3529"/>
        <v>110.85797449710395</v>
      </c>
      <c r="LD261" s="3933">
        <f t="shared" si="3530"/>
        <v>101.8317799129165</v>
      </c>
      <c r="LE261" s="3933">
        <f t="shared" si="3531"/>
        <v>106.72099483310076</v>
      </c>
      <c r="LF261" s="3933">
        <f t="shared" si="3532"/>
        <v>115.4126248804248</v>
      </c>
      <c r="LG261" s="3933">
        <f t="shared" si="3533"/>
        <v>104.28420777505998</v>
      </c>
      <c r="LH261" s="3933">
        <f t="shared" si="353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05"/>
        <v>0.5040708984202521</v>
      </c>
      <c r="LS261" s="3806">
        <f t="shared" si="4006"/>
        <v>0.26298251391285765</v>
      </c>
      <c r="LT261" s="3806">
        <f t="shared" si="4007"/>
        <v>4.1025742603674836E-2</v>
      </c>
      <c r="LU261" s="3806">
        <f t="shared" si="4008"/>
        <v>3.2441655958119889E-2</v>
      </c>
      <c r="LV261" s="3806">
        <f t="shared" si="4009"/>
        <v>0.13004607770072027</v>
      </c>
      <c r="LW261" s="3806">
        <f t="shared" si="4010"/>
        <v>2.9433111404375361E-2</v>
      </c>
      <c r="LX261" s="5132">
        <f t="shared" si="4011"/>
        <v>1</v>
      </c>
      <c r="LY261" s="3933">
        <f t="shared" si="4012"/>
        <v>98.160202364400249</v>
      </c>
      <c r="LZ261" s="3933">
        <f t="shared" si="4013"/>
        <v>103.13366716219896</v>
      </c>
      <c r="MA261" s="3933">
        <f t="shared" si="4014"/>
        <v>111.552504549953</v>
      </c>
      <c r="MB261" s="3933">
        <f t="shared" si="4015"/>
        <v>96.641343364311354</v>
      </c>
      <c r="MC261" s="3933">
        <f t="shared" si="4016"/>
        <v>108.94650378757498</v>
      </c>
      <c r="MD261" s="3933">
        <f t="shared" si="4017"/>
        <v>101.04236613429211</v>
      </c>
      <c r="ME261" s="5081">
        <f t="shared" si="4018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139">MI261/MG261</f>
        <v>0.10643179631411442</v>
      </c>
      <c r="MN261" s="3101">
        <f>(MI261+LP261)/MG261</f>
        <v>0.13282702982754793</v>
      </c>
      <c r="MO261" s="3676">
        <f t="shared" ref="MO261" si="4140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  <c r="NW261" s="2875"/>
      <c r="NX261" s="2875"/>
      <c r="NY261" s="2875"/>
    </row>
    <row r="262" spans="2:389">
      <c r="B262" s="2643">
        <v>43677</v>
      </c>
      <c r="C262" s="5085"/>
      <c r="D262" s="5086" t="s">
        <v>3568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141">E262-E261</f>
        <v>3621414.2030285224</v>
      </c>
      <c r="I262" s="2758">
        <f t="shared" ref="I262" si="4142">F262-F261</f>
        <v>3316348.0891833082</v>
      </c>
      <c r="J262" s="2758">
        <f t="shared" ref="J262" si="4143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783">
        <f t="shared" si="3976"/>
        <v>978000</v>
      </c>
      <c r="Q262" s="5783">
        <f t="shared" si="3897"/>
        <v>15181577.465027004</v>
      </c>
      <c r="R262" s="5783">
        <f t="shared" si="3898"/>
        <v>-17725417.144751016</v>
      </c>
      <c r="S262" s="5783">
        <f t="shared" si="3899"/>
        <v>1761160.1759511528</v>
      </c>
      <c r="T262" s="5784">
        <f t="shared" si="3900"/>
        <v>1898281.0389943034</v>
      </c>
      <c r="U262" s="2761">
        <f>VLOOKUP(B262,Tabla.BCRA,BCRA!$AK$1,TRUE)</f>
        <v>43.869199999999999</v>
      </c>
      <c r="V262" s="2757">
        <f t="shared" ref="V262" si="4144">(U262-U261)/U262</f>
        <v>3.2389466869694364E-2</v>
      </c>
      <c r="W262" s="2757">
        <f t="shared" ref="W262" si="4145">U262/U261-1</f>
        <v>3.3473660900436464E-2</v>
      </c>
      <c r="X262" s="2757">
        <f t="shared" si="3903"/>
        <v>0.13815843461927724</v>
      </c>
      <c r="Y262" s="2757">
        <f t="shared" ref="Y262" si="4146">U262/$U$255-1</f>
        <v>0.16030607036021172</v>
      </c>
      <c r="Z262" s="3272"/>
      <c r="AA262" s="2757"/>
      <c r="AB262" s="2757"/>
      <c r="AC262" s="3278"/>
      <c r="AD262" s="5420">
        <f t="shared" si="4098"/>
        <v>133.17931205478664</v>
      </c>
      <c r="AE262" s="5420">
        <f t="shared" si="4099"/>
        <v>50.238127258654096</v>
      </c>
      <c r="AF262" s="5420">
        <f t="shared" si="4100"/>
        <v>68.293497174189298</v>
      </c>
      <c r="AG262" s="5420">
        <f t="shared" si="4101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147">AH262+AI262</f>
        <v>0</v>
      </c>
      <c r="AK262" s="3182">
        <f>BM!AO90*1000</f>
        <v>42451640</v>
      </c>
      <c r="AL262" s="3191">
        <f t="shared" ref="AL262" si="4148">AJ262+AK262</f>
        <v>42451640</v>
      </c>
      <c r="AM262" s="3827">
        <f t="shared" si="3978"/>
        <v>0</v>
      </c>
      <c r="AN262" s="3385">
        <f t="shared" si="3911"/>
        <v>77244800</v>
      </c>
      <c r="AO262" s="3191">
        <f t="shared" si="3912"/>
        <v>77244800</v>
      </c>
      <c r="AP262" s="3385">
        <f t="shared" si="3913"/>
        <v>-13487459.6148853</v>
      </c>
      <c r="AQ262" s="3191">
        <f t="shared" si="3914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149">AZ262/AZ261-1</f>
        <v>-2.653421619626839E-2</v>
      </c>
      <c r="BB262" s="2766">
        <f t="shared" ref="BB262" si="4150">AZ262/AZ250-1</f>
        <v>0.25542310159549975</v>
      </c>
      <c r="BC262" s="2766">
        <f t="shared" ref="BC262" si="4151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152">(AZ262-AZ261)-SUM(BD262:BG262)</f>
        <v>1838139.7526505068</v>
      </c>
      <c r="BI262" s="3218">
        <f t="shared" si="3918"/>
        <v>36547454</v>
      </c>
      <c r="BJ262" s="3218">
        <f t="shared" si="3919"/>
        <v>60003115.683318436</v>
      </c>
      <c r="BK262" s="3218">
        <f t="shared" si="3920"/>
        <v>-178732363.68154448</v>
      </c>
      <c r="BL262" s="3218">
        <f t="shared" si="3921"/>
        <v>0</v>
      </c>
      <c r="BM262" s="2769">
        <f t="shared" si="3922"/>
        <v>12501532.998226054</v>
      </c>
      <c r="BN262" s="3218">
        <f>VLOOKUP(B262,Tabla.BCRA,BCRA!$L$1,TRUE)</f>
        <v>1272469271</v>
      </c>
      <c r="BO262" s="5404">
        <v>1423795</v>
      </c>
      <c r="BP262" s="3783">
        <f t="shared" si="4104"/>
        <v>1.0630913162882565</v>
      </c>
      <c r="BQ262" s="2766">
        <f t="shared" si="4105"/>
        <v>5.3101252808797517E-2</v>
      </c>
      <c r="BR262" s="2766">
        <f t="shared" si="4106"/>
        <v>0.1863485283910582</v>
      </c>
      <c r="BS262" s="2772">
        <f t="shared" si="3923"/>
        <v>-4.7235548048927267E-2</v>
      </c>
      <c r="BT262" s="6088">
        <f>DEPOSITOS!AC206</f>
        <v>2085152</v>
      </c>
      <c r="BU262" s="3783">
        <f t="shared" si="4107"/>
        <v>1.556900385477608</v>
      </c>
      <c r="BV262" s="2766">
        <f t="shared" si="4108"/>
        <v>1.966713840153278E-2</v>
      </c>
      <c r="BW262" s="2766">
        <f t="shared" si="4109"/>
        <v>0.20967226362783564</v>
      </c>
      <c r="BX262" s="2772">
        <f t="shared" si="4110"/>
        <v>-1.7314272976321599E-2</v>
      </c>
      <c r="BY262" s="2878">
        <f t="shared" si="4032"/>
        <v>263.45617781610849</v>
      </c>
      <c r="BZ262" s="2879">
        <v>2.1000000000000001E-2</v>
      </c>
      <c r="CA262" s="2775">
        <f t="shared" ref="CA262" si="4153">BY262/$BY$255-1</f>
        <v>0.25735436345314744</v>
      </c>
      <c r="CB262" s="2775">
        <f t="shared" ref="CB262" si="4154">BY262/BY250-1</f>
        <v>0.55087772718353545</v>
      </c>
      <c r="CC262" s="2878">
        <f t="shared" si="4034"/>
        <v>788.17924417774293</v>
      </c>
      <c r="CD262" s="2879">
        <v>2.1999999999999999E-2</v>
      </c>
      <c r="CE262" s="2775">
        <f t="shared" ref="CE262" si="4155">CC262/$CC$255-1</f>
        <v>0.25129570359891695</v>
      </c>
      <c r="CF262" s="2775">
        <f t="shared" ref="CF262" si="4156">CC262/CC250-1</f>
        <v>0.54522874211316275</v>
      </c>
      <c r="CG262" s="2878">
        <f t="shared" ref="CG262:CG266" si="4157">CG261*(1+CD262)</f>
        <v>2241.4345452537677</v>
      </c>
      <c r="CH262" s="2879"/>
      <c r="CI262" s="2775">
        <f t="shared" si="3824"/>
        <v>0.25129570359891673</v>
      </c>
      <c r="CJ262" s="2775">
        <f t="shared" si="2077"/>
        <v>0.5452287421131623</v>
      </c>
      <c r="CK262" s="3416">
        <f t="shared" si="3825"/>
        <v>0.41039558788611696</v>
      </c>
      <c r="CL262" s="5975">
        <f t="shared" si="2009"/>
        <v>1.5928121665847963</v>
      </c>
      <c r="CM262" s="2775" t="str">
        <f t="shared" si="2025"/>
        <v>1Y, 7M</v>
      </c>
      <c r="CN262" s="5975"/>
      <c r="CO262" s="3199">
        <f t="shared" si="4070"/>
        <v>1672.734770376389</v>
      </c>
      <c r="CP262" s="2763">
        <f t="shared" si="4071"/>
        <v>1637.5324930301961</v>
      </c>
      <c r="CQ262" s="3212">
        <f t="shared" si="3826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3928"/>
        <v>181197</v>
      </c>
      <c r="DU262" s="2763">
        <f t="shared" si="3929"/>
        <v>34568</v>
      </c>
      <c r="DV262" s="2763">
        <f t="shared" si="3930"/>
        <v>339989</v>
      </c>
      <c r="DW262" s="2763">
        <f t="shared" si="3931"/>
        <v>2414</v>
      </c>
      <c r="DX262" s="2763">
        <f t="shared" si="3932"/>
        <v>37612</v>
      </c>
      <c r="DY262" s="2763">
        <f t="shared" si="3933"/>
        <v>0</v>
      </c>
      <c r="DZ262" s="2763">
        <f t="shared" si="3934"/>
        <v>595780</v>
      </c>
      <c r="EA262" s="2763">
        <f t="shared" si="3935"/>
        <v>0</v>
      </c>
      <c r="EB262" s="5096">
        <f t="shared" si="3936"/>
        <v>595780</v>
      </c>
      <c r="EC262" s="3182">
        <f>DEPOSITOS!Z206</f>
        <v>35089</v>
      </c>
      <c r="ED262" s="3182">
        <f>DEPOSITOS!AA206</f>
        <v>32163</v>
      </c>
      <c r="EE262" s="4154">
        <f t="shared" si="3937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837"/>
        <v>47.892835131007978</v>
      </c>
      <c r="EW262" s="2771">
        <f t="shared" si="3838"/>
        <v>46.12</v>
      </c>
      <c r="EX262" s="2771">
        <f t="shared" si="3839"/>
        <v>0</v>
      </c>
      <c r="EY262" s="2839">
        <f t="shared" si="3840"/>
        <v>48.74</v>
      </c>
      <c r="EZ262" s="2771">
        <f t="shared" si="3841"/>
        <v>1.2732565960502102</v>
      </c>
      <c r="FA262" s="2840">
        <f t="shared" si="3842"/>
        <v>1.3</v>
      </c>
      <c r="FB262" s="2841">
        <f t="shared" si="3843"/>
        <v>1.18</v>
      </c>
      <c r="FC262" s="2842">
        <f t="shared" si="3844"/>
        <v>49.5</v>
      </c>
      <c r="FD262" s="2771">
        <f t="shared" si="3845"/>
        <v>51.5</v>
      </c>
      <c r="FE262" s="5244">
        <f t="shared" si="3846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072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073"/>
        <v>1284.8000000000466</v>
      </c>
      <c r="FS262" s="2785">
        <v>371566</v>
      </c>
      <c r="FT262" s="5100">
        <f t="shared" si="4113"/>
        <v>4300.5999999999767</v>
      </c>
      <c r="FU262" s="2756">
        <v>82167.600000000006</v>
      </c>
      <c r="FV262" s="2933"/>
      <c r="FW262" s="5100">
        <f t="shared" si="4114"/>
        <v>-77867.000000000029</v>
      </c>
      <c r="FX262" s="2932">
        <v>18547</v>
      </c>
      <c r="FY262" s="5100">
        <f t="shared" si="4115"/>
        <v>-96414.000000000029</v>
      </c>
      <c r="FZ262" s="3385">
        <f t="shared" si="3938"/>
        <v>1146785.3</v>
      </c>
      <c r="GA262" s="3385">
        <f t="shared" ref="GA262" si="4158">GA261+FG262</f>
        <v>703635.2</v>
      </c>
      <c r="GB262" s="3385">
        <f t="shared" ref="GB262" si="4159">GB261+FH262</f>
        <v>66152.600000000006</v>
      </c>
      <c r="GC262" s="3385">
        <f t="shared" ref="GC262" si="4160">GC261+FI262</f>
        <v>128375.5</v>
      </c>
      <c r="GD262" s="3385">
        <f t="shared" ref="GD262" si="4161">GD261+FJ262</f>
        <v>79013.600000000006</v>
      </c>
      <c r="GE262" s="3385">
        <f t="shared" ref="GE262" si="4162">GE261+FK262</f>
        <v>22823.899999999936</v>
      </c>
      <c r="GF262" s="3612">
        <f t="shared" ref="GF262" si="4163">GF261+FL262</f>
        <v>2146786.1</v>
      </c>
      <c r="GG262" s="3385">
        <f t="shared" ref="GG262" si="4164">GG261+FM262</f>
        <v>381563.30000000005</v>
      </c>
      <c r="GH262" s="3385">
        <f t="shared" ref="GH262" si="4165">GH261+FN262</f>
        <v>976660.20000000007</v>
      </c>
      <c r="GI262" s="3385">
        <f t="shared" ref="GI262" si="4166">GI261+FO262</f>
        <v>574598.19999999995</v>
      </c>
      <c r="GJ262" s="3385">
        <f t="shared" ref="GJ262" si="4167">GJ261+FP262</f>
        <v>41770.199999999997</v>
      </c>
      <c r="GK262" s="3385">
        <f t="shared" ref="GK262" si="4168">GK261+FQ262</f>
        <v>128479.70000000001</v>
      </c>
      <c r="GL262" s="3385">
        <f t="shared" ref="GL262" si="4169">GL261+FR262</f>
        <v>9172.5000000000582</v>
      </c>
      <c r="GM262" s="3191">
        <f t="shared" ref="GM262" si="4170">GM261+FS262</f>
        <v>2112244.1</v>
      </c>
      <c r="GN262" s="5100">
        <f t="shared" ref="GN262" si="4171">GN261+FT262</f>
        <v>34542.000000000029</v>
      </c>
      <c r="GO262" s="3385">
        <f t="shared" ref="GO262" si="4172">GO261+FU262</f>
        <v>399610.6</v>
      </c>
      <c r="GP262" s="3616"/>
      <c r="GQ262" s="5100">
        <f t="shared" ref="GQ262" si="4173">GQ261+FW262</f>
        <v>-365068.6</v>
      </c>
      <c r="GR262" s="3385">
        <f t="shared" ref="GR262" si="4174">GR261+FX262</f>
        <v>100813.4</v>
      </c>
      <c r="GS262" s="5255">
        <f t="shared" ref="GS262" si="4175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864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865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866"/>
        <v>3627.2000000000044</v>
      </c>
      <c r="HF262" s="2785">
        <v>44261.9</v>
      </c>
      <c r="HG262" s="5106">
        <f t="shared" si="3867"/>
        <v>450909.80000000005</v>
      </c>
      <c r="HH262" s="2756">
        <f t="shared" si="3956"/>
        <v>639125.29999999993</v>
      </c>
      <c r="HI262" s="2756">
        <f t="shared" si="3957"/>
        <v>828717.2</v>
      </c>
      <c r="HJ262" s="2756">
        <f t="shared" si="3958"/>
        <v>180470.9</v>
      </c>
      <c r="HK262" s="2763">
        <f t="shared" si="3959"/>
        <v>153085.49999999994</v>
      </c>
      <c r="HL262" s="2785">
        <f t="shared" si="3960"/>
        <v>1801398.9</v>
      </c>
      <c r="HM262" s="2781">
        <f t="shared" si="3961"/>
        <v>275363.59999999998</v>
      </c>
      <c r="HN262" s="2756">
        <f t="shared" si="3962"/>
        <v>391772</v>
      </c>
      <c r="HO262" s="2763">
        <f t="shared" si="3963"/>
        <v>12115.500000000015</v>
      </c>
      <c r="HP262" s="2783">
        <f t="shared" si="3964"/>
        <v>679251.1</v>
      </c>
      <c r="HQ262" s="2756">
        <f t="shared" si="3965"/>
        <v>67226</v>
      </c>
      <c r="HR262" s="2756">
        <f t="shared" si="3966"/>
        <v>171125.5</v>
      </c>
      <c r="HS262" s="2763">
        <f t="shared" si="3967"/>
        <v>10649.799999999996</v>
      </c>
      <c r="HT262" s="2785">
        <f t="shared" si="3968"/>
        <v>249001.30000000002</v>
      </c>
      <c r="HU262" s="5106">
        <f t="shared" si="3969"/>
        <v>2729651.3</v>
      </c>
      <c r="HV262" s="2786">
        <f t="shared" si="3970"/>
        <v>0.65821919682760965</v>
      </c>
      <c r="HW262" s="2786">
        <f t="shared" si="4133"/>
        <v>0.43257146122768386</v>
      </c>
      <c r="HX262" s="2786">
        <f t="shared" si="4134"/>
        <v>0.55996322562703749</v>
      </c>
      <c r="HY262" s="2766">
        <f t="shared" si="4135"/>
        <v>0.29442952531666333</v>
      </c>
      <c r="HZ262" s="2787">
        <f t="shared" si="3882"/>
        <v>0.50413845443221184</v>
      </c>
      <c r="IA262" s="2788">
        <f t="shared" si="3883"/>
        <v>0.41320949324785494</v>
      </c>
      <c r="IB262" s="2786">
        <f t="shared" si="3884"/>
        <v>0.39154695087911362</v>
      </c>
      <c r="IC262" s="2766">
        <f t="shared" si="3885"/>
        <v>0.29984841504563442</v>
      </c>
      <c r="ID262" s="2789">
        <f t="shared" si="3886"/>
        <v>0.39905179196407725</v>
      </c>
      <c r="IE262" s="2786">
        <f t="shared" si="3887"/>
        <v>0.15788935582190744</v>
      </c>
      <c r="IF262" s="2786">
        <f t="shared" si="3888"/>
        <v>2.9872713408656724</v>
      </c>
      <c r="IG262" s="2766">
        <f t="shared" si="3889"/>
        <v>17.2009122512688</v>
      </c>
      <c r="IH262" s="2787">
        <f t="shared" si="3890"/>
        <v>1.5553857206743982</v>
      </c>
      <c r="II262" s="5116">
        <f t="shared" si="4091"/>
        <v>0.53426003114432308</v>
      </c>
      <c r="IJ262" s="3100">
        <f t="shared" si="3484"/>
        <v>5.6636297300329166E-2</v>
      </c>
      <c r="IK262" s="3100">
        <f t="shared" si="3485"/>
        <v>7.4950365981967651E-2</v>
      </c>
      <c r="IL262" s="3100">
        <f t="shared" si="3486"/>
        <v>1.672295126405763E-2</v>
      </c>
      <c r="IM262" s="3100">
        <f t="shared" si="3487"/>
        <v>1.306572099804797E-2</v>
      </c>
      <c r="IN262" s="5616">
        <f t="shared" si="3488"/>
        <v>0.16137533554440242</v>
      </c>
      <c r="IO262" s="4069">
        <f t="shared" si="3489"/>
        <v>2.9265736788977703E-2</v>
      </c>
      <c r="IP262" s="3100">
        <f t="shared" si="3490"/>
        <v>4.1052179475015362E-2</v>
      </c>
      <c r="IQ262" s="3100">
        <f t="shared" si="3491"/>
        <v>9.4060880091556347E-4</v>
      </c>
      <c r="IR262" s="5617">
        <f t="shared" si="3492"/>
        <v>7.1258525064908623E-2</v>
      </c>
      <c r="IS262" s="3100">
        <f t="shared" si="3493"/>
        <v>6.4696174002883055E-3</v>
      </c>
      <c r="IT262" s="3100">
        <f t="shared" si="3494"/>
        <v>1.6776554867418407E-2</v>
      </c>
      <c r="IU262" s="3100">
        <f t="shared" si="3495"/>
        <v>2.0750372477076461E-3</v>
      </c>
      <c r="IV262" s="5616">
        <f t="shared" si="349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668"/>
        <v>2.1383361348681573E-2</v>
      </c>
      <c r="JG262" s="2766">
        <f t="shared" si="3669"/>
        <v>1.2751446618638251E-2</v>
      </c>
      <c r="JH262" s="2772">
        <f t="shared" si="3971"/>
        <v>1.9307523143304195E-2</v>
      </c>
      <c r="JI262" s="2790">
        <f>(VLOOKUP(B262,OJF.IGA,4,TRUE)/'OJF (IGA)'!$D$280)*100</f>
        <v>97.406614323102531</v>
      </c>
      <c r="JJ262" s="2766">
        <f t="shared" si="4136"/>
        <v>-2.3727196852271537E-2</v>
      </c>
      <c r="JK262" s="2766">
        <f t="shared" si="4137"/>
        <v>-3.4775433219380147E-2</v>
      </c>
      <c r="JL262" s="4060">
        <f t="shared" si="4138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03"/>
        <v>0.20331741370398815</v>
      </c>
      <c r="KD262" s="3100">
        <f t="shared" si="3504"/>
        <v>-4.9752771182722144E-2</v>
      </c>
      <c r="KE262" s="3100">
        <f t="shared" si="3505"/>
        <v>2.9661036160201881E-2</v>
      </c>
      <c r="KF262" s="3100">
        <f t="shared" si="3506"/>
        <v>-2.1789787645020708E-2</v>
      </c>
      <c r="KG262" s="3100">
        <f t="shared" si="3507"/>
        <v>-2.594575162491497E-2</v>
      </c>
      <c r="KH262" s="3100">
        <f t="shared" si="3508"/>
        <v>-3.1320070773143138E-3</v>
      </c>
      <c r="KI262" s="3100">
        <f t="shared" si="3509"/>
        <v>-2.1265940264823535E-2</v>
      </c>
      <c r="KJ262" s="3100">
        <f t="shared" si="3510"/>
        <v>3.8495286093001679E-2</v>
      </c>
      <c r="KK262" s="3100">
        <f t="shared" si="3511"/>
        <v>1.20200188903965E-2</v>
      </c>
      <c r="KL262" s="3100">
        <f t="shared" si="3512"/>
        <v>-0.13197517743988718</v>
      </c>
      <c r="KM262" s="3100">
        <f t="shared" si="3513"/>
        <v>9.1509716900342042E-3</v>
      </c>
      <c r="KN262" s="3100">
        <f t="shared" si="3514"/>
        <v>1.9601887521691896E-3</v>
      </c>
      <c r="KO262" s="3100">
        <f t="shared" si="3515"/>
        <v>1.0802906005361601E-2</v>
      </c>
      <c r="KP262" s="3100">
        <f t="shared" si="3516"/>
        <v>3.1749919837347207E-3</v>
      </c>
      <c r="KQ262" s="3100">
        <f t="shared" si="3517"/>
        <v>-9.43325512924309E-3</v>
      </c>
      <c r="KR262" s="3100">
        <f t="shared" si="3518"/>
        <v>5.385838878190663E-3</v>
      </c>
      <c r="KS262" s="4075">
        <f t="shared" si="3519"/>
        <v>195.33495637975426</v>
      </c>
      <c r="KT262" s="3093">
        <f t="shared" si="3520"/>
        <v>420.42585533610043</v>
      </c>
      <c r="KU262" s="3093">
        <f t="shared" si="3521"/>
        <v>100.79733417738122</v>
      </c>
      <c r="KV262" s="3093">
        <f t="shared" si="3522"/>
        <v>109.24856799038898</v>
      </c>
      <c r="KW262" s="3093">
        <f t="shared" si="3523"/>
        <v>98.553487739952388</v>
      </c>
      <c r="KX262" s="3093">
        <f t="shared" si="3524"/>
        <v>105.23506332335559</v>
      </c>
      <c r="KY262" s="3093">
        <f t="shared" si="3525"/>
        <v>108.29950030584725</v>
      </c>
      <c r="KZ262" s="3093">
        <f t="shared" si="3526"/>
        <v>102.70154873128432</v>
      </c>
      <c r="LA262" s="3093">
        <f t="shared" si="3527"/>
        <v>104.38207748123294</v>
      </c>
      <c r="LB262" s="3093">
        <f t="shared" si="3528"/>
        <v>93.728105616958473</v>
      </c>
      <c r="LC262" s="3093">
        <f t="shared" si="3529"/>
        <v>112.44281928821813</v>
      </c>
      <c r="LD262" s="3093">
        <f t="shared" si="3530"/>
        <v>101.04428631598748</v>
      </c>
      <c r="LE262" s="3093">
        <f t="shared" si="3531"/>
        <v>107.90418158951978</v>
      </c>
      <c r="LF262" s="3093">
        <f t="shared" si="3532"/>
        <v>106.30473928595012</v>
      </c>
      <c r="LG262" s="3093">
        <f t="shared" si="3533"/>
        <v>116.4864110038574</v>
      </c>
      <c r="LH262" s="3093">
        <f t="shared" si="353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176">LK262/LQ262</f>
        <v>0.50358400188589103</v>
      </c>
      <c r="LS262" s="3803">
        <f t="shared" ref="LS262:LS263" si="4177">LL262/LQ262</f>
        <v>0.26294891024750006</v>
      </c>
      <c r="LT262" s="3803">
        <f t="shared" ref="LT262:LT263" si="4178">LM262/LQ262</f>
        <v>4.0991964823113521E-2</v>
      </c>
      <c r="LU262" s="3803">
        <f t="shared" ref="LU262:LU263" si="4179">LN262/LQ262</f>
        <v>3.235803733945411E-2</v>
      </c>
      <c r="LV262" s="3803">
        <f t="shared" ref="LV262:LV263" si="4180">LO262/LQ262</f>
        <v>0.13115386685252642</v>
      </c>
      <c r="LW262" s="3803">
        <f t="shared" ref="LW262:LW263" si="4181">LP262/LQ262</f>
        <v>2.8963218851514802E-2</v>
      </c>
      <c r="LX262" s="5131">
        <f t="shared" ref="LX262:LX263" si="4182">LQ262/LQ262</f>
        <v>1</v>
      </c>
      <c r="LY262" s="3093">
        <f t="shared" ref="LY262:LY263" si="4183">(LK262/$LK$219)*100</f>
        <v>98.055172553452294</v>
      </c>
      <c r="LZ262" s="3093">
        <f t="shared" ref="LZ262:LZ263" si="4184">(LL262/$LL$219)*100</f>
        <v>103.10974826248129</v>
      </c>
      <c r="MA262" s="3093">
        <f t="shared" ref="MA262:MA263" si="4185">(LM262/$LM$219)*100</f>
        <v>111.4490506250996</v>
      </c>
      <c r="MB262" s="3093">
        <f t="shared" ref="MB262:MB263" si="4186">(LN262/$LN$219)*100</f>
        <v>96.382209765452117</v>
      </c>
      <c r="MC262" s="3093">
        <f t="shared" ref="MC262:MC263" si="4187">(LO262/$LO$219)*100</f>
        <v>109.86311352768567</v>
      </c>
      <c r="MD262" s="3093">
        <f t="shared" ref="MD262:MD263" si="4188">(LP262/$LP$219)*100</f>
        <v>99.418892921600133</v>
      </c>
      <c r="ME262" s="5080">
        <f t="shared" ref="ME262:ME263" si="4189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  <c r="NW262" s="2875"/>
      <c r="NX262" s="2875"/>
      <c r="NY262" s="2875"/>
    </row>
    <row r="263" spans="2:389">
      <c r="B263" s="2604">
        <v>43708</v>
      </c>
      <c r="C263" s="5083"/>
      <c r="D263" s="5084" t="s">
        <v>3570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190">E263-E262</f>
        <v>-13799035.34546762</v>
      </c>
      <c r="I263" s="2721">
        <f t="shared" ref="I263" si="4191">F263-F262</f>
        <v>-9021801.4324210063</v>
      </c>
      <c r="J263" s="2721">
        <f t="shared" ref="J263" si="4192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3976"/>
        <v>-1060000</v>
      </c>
      <c r="Q263" s="407">
        <f t="shared" si="3897"/>
        <v>14491244.000365902</v>
      </c>
      <c r="R263" s="407">
        <f t="shared" si="3898"/>
        <v>-23301624.780874342</v>
      </c>
      <c r="S263" s="407">
        <f t="shared" si="3899"/>
        <v>-3016078.7167608878</v>
      </c>
      <c r="T263" s="5782">
        <f t="shared" si="3900"/>
        <v>1181025.6825772501</v>
      </c>
      <c r="U263" s="2724">
        <f>VLOOKUP(B263,Tabla.BCRA,BCRA!$AK$1,TRUE)</f>
        <v>59.075000000000003</v>
      </c>
      <c r="V263" s="2720">
        <f t="shared" ref="V263" si="4193">(U263-U262)/U263</f>
        <v>0.2573982225983919</v>
      </c>
      <c r="W263" s="2720">
        <f t="shared" ref="W263" si="4194">U263/U262-1</f>
        <v>0.34661676073418257</v>
      </c>
      <c r="X263" s="2720">
        <f t="shared" ref="X263" si="4195">(U263-$U$255)/U263</f>
        <v>0.35999492170969105</v>
      </c>
      <c r="Y263" s="2720">
        <f t="shared" ref="Y263" si="4196">U263/$U$255-1</f>
        <v>0.56248760192867708</v>
      </c>
      <c r="Z263" s="3271"/>
      <c r="AA263" s="2720"/>
      <c r="AB263" s="2720"/>
      <c r="AC263" s="3277"/>
      <c r="AD263" s="5419">
        <f t="shared" si="4098"/>
        <v>198.05359147285839</v>
      </c>
      <c r="AE263" s="5419">
        <f t="shared" si="4099"/>
        <v>59.816091001573184</v>
      </c>
      <c r="AF263" s="5419">
        <f t="shared" si="4100"/>
        <v>99.885704105288681</v>
      </c>
      <c r="AG263" s="5419">
        <f t="shared" si="4101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197">AH263+AI263</f>
        <v>126999999.9999103</v>
      </c>
      <c r="AK263" s="3181">
        <f>BM!AO91*1000</f>
        <v>-127000000</v>
      </c>
      <c r="AL263" s="3190">
        <f t="shared" ref="AL263" si="4198">AJ263+AK263</f>
        <v>-8.9704990386962891E-5</v>
      </c>
      <c r="AM263" s="3826">
        <f t="shared" si="3978"/>
        <v>0</v>
      </c>
      <c r="AN263" s="3384">
        <f t="shared" si="3911"/>
        <v>204244799.9999103</v>
      </c>
      <c r="AO263" s="3190">
        <f t="shared" si="3912"/>
        <v>204244799.9999103</v>
      </c>
      <c r="AP263" s="3384">
        <f t="shared" si="3913"/>
        <v>-140487459.6148853</v>
      </c>
      <c r="AQ263" s="3190">
        <f t="shared" si="3914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199">AZ263/AZ262-1</f>
        <v>-3.219922864158753E-2</v>
      </c>
      <c r="BB263" s="2729">
        <f t="shared" ref="BB263" si="4200">AZ263/AZ251-1</f>
        <v>7.2745302905853126E-2</v>
      </c>
      <c r="BC263" s="2729">
        <f t="shared" ref="BC263" si="4201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02">(AZ263-AZ262)-SUM(BD263:BG263)</f>
        <v>-20418301.322590739</v>
      </c>
      <c r="BI263" s="3217">
        <f t="shared" si="3918"/>
        <v>-80287107</v>
      </c>
      <c r="BJ263" s="3217">
        <f t="shared" si="3919"/>
        <v>59211637.216208406</v>
      </c>
      <c r="BK263" s="3217">
        <f t="shared" si="3920"/>
        <v>-83812352.891843721</v>
      </c>
      <c r="BL263" s="3217">
        <f t="shared" si="3921"/>
        <v>0</v>
      </c>
      <c r="BM263" s="2732">
        <f t="shared" si="3922"/>
        <v>-7916768.3243646845</v>
      </c>
      <c r="BN263" s="5412">
        <f>VLOOKUP(B263,Tabla.BCRA,BCRA!$L$1,TRUE)</f>
        <v>1273881311</v>
      </c>
      <c r="BO263" s="5403">
        <v>1536468</v>
      </c>
      <c r="BP263" s="3782">
        <f t="shared" ref="BP263:BP269" si="4203">(BO263*1000)/AZ263</f>
        <v>1.1853883725645007</v>
      </c>
      <c r="BQ263" s="2729">
        <f t="shared" ref="BQ263:BQ269" si="4204">BO263/BO262-1</f>
        <v>7.9135690180117235E-2</v>
      </c>
      <c r="BR263" s="2729">
        <f t="shared" ref="BR263:BR269" si="4205">BO263/BO251-1</f>
        <v>0.1327326370918871</v>
      </c>
      <c r="BS263" s="2735">
        <f t="shared" ref="BS263:BS267" si="4206">BO263/$BO$255-1</f>
        <v>2.8162124435302083E-2</v>
      </c>
      <c r="BT263" s="6085">
        <f>DEPOSITOS!AC207</f>
        <v>2185665</v>
      </c>
      <c r="BU263" s="3782">
        <f t="shared" ref="BU263:BU269" si="4207">(BT263*1000)/AZ263</f>
        <v>1.6862452568626158</v>
      </c>
      <c r="BV263" s="2729">
        <f t="shared" ref="BV263:BV269" si="4208">BT263/BT262-1</f>
        <v>4.820415969675107E-2</v>
      </c>
      <c r="BW263" s="2729">
        <f t="shared" ref="BW263:BW269" si="4209">BT263/BT251-1</f>
        <v>0.15532580582582778</v>
      </c>
      <c r="BX263" s="2735">
        <f t="shared" ref="BX263:BX267" si="4210">BT263/$BT$255-1</f>
        <v>3.0055266740845799E-2</v>
      </c>
      <c r="BY263" s="2876">
        <f t="shared" si="4032"/>
        <v>275.57516199564947</v>
      </c>
      <c r="BZ263" s="2877">
        <v>4.5999999999999999E-2</v>
      </c>
      <c r="CA263" s="2738">
        <f t="shared" ref="CA263" si="4211">BY263/$BY$255-1</f>
        <v>0.31519266417199199</v>
      </c>
      <c r="CB263" s="2738">
        <f t="shared" ref="CB263" si="4212">BY263/BY251-1</f>
        <v>0.56887630815665169</v>
      </c>
      <c r="CC263" s="2876">
        <f t="shared" si="4034"/>
        <v>819.70641394485267</v>
      </c>
      <c r="CD263" s="2877">
        <v>0.04</v>
      </c>
      <c r="CE263" s="2738">
        <f t="shared" ref="CE263" si="4213">CC263/$CC$255-1</f>
        <v>0.30134753174287376</v>
      </c>
      <c r="CF263" s="2738">
        <f t="shared" ref="CF263" si="4214">CC263/CC251-1</f>
        <v>0.54671596900643826</v>
      </c>
      <c r="CG263" s="2876">
        <f t="shared" si="4157"/>
        <v>2331.0919270639183</v>
      </c>
      <c r="CH263" s="2877"/>
      <c r="CI263" s="2738">
        <f t="shared" si="3824"/>
        <v>0.30134753174287332</v>
      </c>
      <c r="CJ263" s="2738">
        <f t="shared" si="2077"/>
        <v>0.5467159690064376</v>
      </c>
      <c r="CK263" s="3415">
        <f>CK262</f>
        <v>0.41039558788611696</v>
      </c>
      <c r="CL263" s="5974">
        <f t="shared" si="2009"/>
        <v>1.5892988263778427</v>
      </c>
      <c r="CM263" s="5959" t="str">
        <f t="shared" si="2025"/>
        <v>1Y, 7M</v>
      </c>
      <c r="CN263" s="5974"/>
      <c r="CO263" s="3198">
        <f t="shared" si="4070"/>
        <v>1618.8740010483064</v>
      </c>
      <c r="CP263" s="2726">
        <f t="shared" si="4071"/>
        <v>1716.4683708328425</v>
      </c>
      <c r="CQ263" s="3211">
        <f t="shared" si="3826"/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15">DB263-DK263</f>
        <v>220291</v>
      </c>
      <c r="DU263" s="2726">
        <f t="shared" ref="DU263:DU265" si="4216">DC263-DL263</f>
        <v>53202</v>
      </c>
      <c r="DV263" s="2726">
        <f t="shared" ref="DV263:DV265" si="4217">DD263-DM263</f>
        <v>337172.64400000009</v>
      </c>
      <c r="DW263" s="2726">
        <f t="shared" ref="DW263:DW265" si="4218">DE263-DN263</f>
        <v>2285.3560000000016</v>
      </c>
      <c r="DX263" s="2726">
        <f t="shared" ref="DX263:DX265" si="4219">DF263-DO263</f>
        <v>35712</v>
      </c>
      <c r="DY263" s="2726">
        <f t="shared" ref="DY263:DY265" si="4220">DG263-DP263</f>
        <v>0</v>
      </c>
      <c r="DZ263" s="2726">
        <f t="shared" ref="DZ263:DZ265" si="4221">DH263-DQ263</f>
        <v>648663</v>
      </c>
      <c r="EA263" s="2726">
        <f t="shared" ref="EA263:EA265" si="4222">DI263-DR263</f>
        <v>0</v>
      </c>
      <c r="EB263" s="5095">
        <f t="shared" ref="EB263:EB265" si="4223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224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si="3837"/>
        <v>56.038994376715131</v>
      </c>
      <c r="EW263" s="2734">
        <f t="shared" si="3838"/>
        <v>53.27</v>
      </c>
      <c r="EX263" s="2734">
        <f t="shared" si="3839"/>
        <v>0</v>
      </c>
      <c r="EY263" s="2831">
        <f t="shared" si="3840"/>
        <v>57.85</v>
      </c>
      <c r="EZ263" s="2734">
        <f t="shared" si="3841"/>
        <v>1.7240678450787295</v>
      </c>
      <c r="FA263" s="2832">
        <f t="shared" si="3842"/>
        <v>1.57</v>
      </c>
      <c r="FB263" s="2833">
        <f t="shared" si="3843"/>
        <v>2.09</v>
      </c>
      <c r="FC263" s="2834">
        <f t="shared" si="3844"/>
        <v>57.75</v>
      </c>
      <c r="FD263" s="2734">
        <f t="shared" si="3845"/>
        <v>60.125</v>
      </c>
      <c r="FE263" s="5243">
        <f t="shared" si="3846"/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072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073"/>
        <v>1504.7999999999884</v>
      </c>
      <c r="FS263" s="2748">
        <v>332676.7</v>
      </c>
      <c r="FT263" s="5099">
        <f t="shared" si="4113"/>
        <v>13746.399999999965</v>
      </c>
      <c r="FU263" s="2719">
        <v>28544.400000000001</v>
      </c>
      <c r="FV263" s="2931"/>
      <c r="FW263" s="5099">
        <f t="shared" si="4114"/>
        <v>-14798.000000000036</v>
      </c>
      <c r="FX263" s="2930">
        <v>1743.6</v>
      </c>
      <c r="FY263" s="5099">
        <f t="shared" si="4115"/>
        <v>-16541.600000000035</v>
      </c>
      <c r="FZ263" s="3384">
        <f t="shared" ref="FZ263" si="4225">FZ262+FF263</f>
        <v>1353017.2000000002</v>
      </c>
      <c r="GA263" s="3384">
        <f t="shared" ref="GA263" si="4226">GA262+FG263</f>
        <v>804067</v>
      </c>
      <c r="GB263" s="3384">
        <f t="shared" ref="GB263" si="4227">GB262+FH263</f>
        <v>76305.100000000006</v>
      </c>
      <c r="GC263" s="3384">
        <f t="shared" ref="GC263" si="4228">GC262+FI263</f>
        <v>143572.79999999999</v>
      </c>
      <c r="GD263" s="3384">
        <f t="shared" ref="GD263" si="4229">GD262+FJ263</f>
        <v>90743.6</v>
      </c>
      <c r="GE263" s="3384">
        <f t="shared" ref="GE263" si="4230">GE262+FK263</f>
        <v>25503.499999999913</v>
      </c>
      <c r="GF263" s="3611">
        <f t="shared" ref="GF263" si="4231">GF262+FL263</f>
        <v>2493209.2000000002</v>
      </c>
      <c r="GG263" s="3384">
        <f t="shared" ref="GG263" si="4232">GG262+FM263</f>
        <v>442063.80000000005</v>
      </c>
      <c r="GH263" s="3384">
        <f t="shared" ref="GH263" si="4233">GH262+FN263</f>
        <v>1115778.2000000002</v>
      </c>
      <c r="GI263" s="3384">
        <f t="shared" ref="GI263" si="4234">GI262+FO263</f>
        <v>674733.5</v>
      </c>
      <c r="GJ263" s="3384">
        <f t="shared" ref="GJ263" si="4235">GJ262+FP263</f>
        <v>49191.399999999994</v>
      </c>
      <c r="GK263" s="3384">
        <f t="shared" ref="GK263" si="4236">GK262+FQ263</f>
        <v>152476.6</v>
      </c>
      <c r="GL263" s="3384">
        <f t="shared" ref="GL263" si="4237">GL262+FR263</f>
        <v>10677.300000000047</v>
      </c>
      <c r="GM263" s="3190">
        <f t="shared" ref="GM263" si="4238">GM262+FS263</f>
        <v>2444920.8000000003</v>
      </c>
      <c r="GN263" s="5099">
        <f t="shared" ref="GN263" si="4239">GN262+FT263</f>
        <v>48288.399999999994</v>
      </c>
      <c r="GO263" s="3384">
        <f t="shared" ref="GO263" si="4240">GO262+FU263</f>
        <v>428155</v>
      </c>
      <c r="GP263" s="3615"/>
      <c r="GQ263" s="5099">
        <f t="shared" ref="GQ263" si="4241">GQ262+FW263</f>
        <v>-379866.60000000003</v>
      </c>
      <c r="GR263" s="3384">
        <f t="shared" ref="GR263" si="4242">GR262+FX263</f>
        <v>102557</v>
      </c>
      <c r="GS263" s="5254">
        <f t="shared" ref="GS263" si="4243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864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865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866"/>
        <v>3986.9000000000015</v>
      </c>
      <c r="HF263" s="2748">
        <v>56051.4</v>
      </c>
      <c r="HG263" s="5105">
        <f t="shared" si="3867"/>
        <v>458494.60000000003</v>
      </c>
      <c r="HH263" s="2719">
        <f t="shared" si="3956"/>
        <v>741802.29999999993</v>
      </c>
      <c r="HI263" s="2719">
        <f t="shared" si="3957"/>
        <v>970112.1</v>
      </c>
      <c r="HJ263" s="2719">
        <f t="shared" si="3958"/>
        <v>212378.4</v>
      </c>
      <c r="HK263" s="2726">
        <f t="shared" si="3959"/>
        <v>182030.09999999992</v>
      </c>
      <c r="HL263" s="2748">
        <f t="shared" si="3960"/>
        <v>2106322.9</v>
      </c>
      <c r="HM263" s="2749">
        <f t="shared" si="3961"/>
        <v>314461.3</v>
      </c>
      <c r="HN263" s="2719">
        <f t="shared" si="3962"/>
        <v>448029.2</v>
      </c>
      <c r="HO263" s="2726">
        <f t="shared" si="3963"/>
        <v>14279.800000000017</v>
      </c>
      <c r="HP263" s="2746">
        <f t="shared" si="3964"/>
        <v>776770.29999999993</v>
      </c>
      <c r="HQ263" s="2719">
        <f t="shared" si="3965"/>
        <v>79906.5</v>
      </c>
      <c r="HR263" s="2719">
        <f t="shared" si="3966"/>
        <v>210509.5</v>
      </c>
      <c r="HS263" s="2726">
        <f t="shared" si="3967"/>
        <v>14636.699999999997</v>
      </c>
      <c r="HT263" s="2748">
        <f t="shared" si="3968"/>
        <v>305052.7</v>
      </c>
      <c r="HU263" s="5105">
        <f t="shared" si="3969"/>
        <v>3188145.9</v>
      </c>
      <c r="HV263" s="2750">
        <f t="shared" si="3970"/>
        <v>0.4945515624321899</v>
      </c>
      <c r="HW263" s="2750">
        <f t="shared" si="4133"/>
        <v>0.44109782907721118</v>
      </c>
      <c r="HX263" s="2750">
        <f t="shared" si="4134"/>
        <v>0.53805653295644684</v>
      </c>
      <c r="HY263" s="2729">
        <f t="shared" si="4135"/>
        <v>0.55827202627204087</v>
      </c>
      <c r="HZ263" s="2751">
        <f t="shared" si="3882"/>
        <v>0.47922898755699239</v>
      </c>
      <c r="IA263" s="2752">
        <f t="shared" si="3883"/>
        <v>0.38774325336569415</v>
      </c>
      <c r="IB263" s="2750">
        <f t="shared" si="3884"/>
        <v>0.401901062974515</v>
      </c>
      <c r="IC263" s="2729">
        <f t="shared" si="3885"/>
        <v>0.34139990756677818</v>
      </c>
      <c r="ID263" s="2753">
        <f t="shared" si="3886"/>
        <v>0.3947998167941702</v>
      </c>
      <c r="IE263" s="2750">
        <f t="shared" si="3887"/>
        <v>0.17556576282950176</v>
      </c>
      <c r="IF263" s="2750">
        <f t="shared" si="3888"/>
        <v>5.1938433611218668</v>
      </c>
      <c r="IG263" s="2729">
        <f t="shared" si="3889"/>
        <v>17.144912188645211</v>
      </c>
      <c r="IH263" s="2751">
        <f t="shared" si="3890"/>
        <v>2.227834117929139</v>
      </c>
      <c r="II263" s="5115">
        <f t="shared" si="4091"/>
        <v>0.56259658725349238</v>
      </c>
      <c r="IJ263" s="3092">
        <f t="shared" si="3484"/>
        <v>5.7104886899641126E-2</v>
      </c>
      <c r="IK263" s="3092">
        <f t="shared" si="3485"/>
        <v>7.8638251728099448E-2</v>
      </c>
      <c r="IL263" s="3092">
        <f t="shared" si="3486"/>
        <v>1.7745689674905765E-2</v>
      </c>
      <c r="IM263" s="3092">
        <f t="shared" si="3487"/>
        <v>1.6097841866779816E-2</v>
      </c>
      <c r="IN263" s="5613">
        <f t="shared" si="3488"/>
        <v>0.16958667016942616</v>
      </c>
      <c r="IO263" s="5615">
        <f t="shared" si="3489"/>
        <v>2.1744594568755406E-2</v>
      </c>
      <c r="IP263" s="3092">
        <f t="shared" si="3490"/>
        <v>3.1288029873199362E-2</v>
      </c>
      <c r="IQ263" s="3092">
        <f t="shared" si="3491"/>
        <v>1.2036980698393355E-3</v>
      </c>
      <c r="IR263" s="5614">
        <f t="shared" si="3492"/>
        <v>5.4236322511794097E-2</v>
      </c>
      <c r="IS263" s="3092">
        <f t="shared" si="3493"/>
        <v>7.0523926325360038E-3</v>
      </c>
      <c r="IT263" s="3092">
        <f t="shared" si="3494"/>
        <v>2.1903823306636015E-2</v>
      </c>
      <c r="IU263" s="3092">
        <f t="shared" si="3495"/>
        <v>2.2173561126657311E-3</v>
      </c>
      <c r="IV263" s="5613">
        <f t="shared" si="349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668"/>
        <v>-6.3384987689923955E-3</v>
      </c>
      <c r="JG263" s="2729">
        <f t="shared" si="3669"/>
        <v>-1.325271406393258E-2</v>
      </c>
      <c r="JH263" s="2735">
        <f t="shared" si="3971"/>
        <v>1.2846643662635548E-2</v>
      </c>
      <c r="JI263" s="2754">
        <f>(VLOOKUP(B263,OJF.IGA,4,TRUE)/'OJF (IGA)'!$D$280)*100</f>
        <v>97.775398524863192</v>
      </c>
      <c r="JJ263" s="2729">
        <f t="shared" si="4136"/>
        <v>3.7860283341477619E-3</v>
      </c>
      <c r="JK263" s="2729">
        <f t="shared" si="4137"/>
        <v>-2.8946124763705172E-2</v>
      </c>
      <c r="JL263" s="4059">
        <f t="shared" si="4138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03"/>
        <v>7.5090916428464549E-2</v>
      </c>
      <c r="KD263" s="3092">
        <f t="shared" si="3504"/>
        <v>-7.749582599906657E-3</v>
      </c>
      <c r="KE263" s="3092">
        <f t="shared" si="3505"/>
        <v>3.872995627089848E-2</v>
      </c>
      <c r="KF263" s="3092">
        <f t="shared" si="3506"/>
        <v>-6.7903952872383821E-2</v>
      </c>
      <c r="KG263" s="3092">
        <f t="shared" si="3507"/>
        <v>-3.9351717629533045E-2</v>
      </c>
      <c r="KH263" s="3092">
        <f t="shared" si="3508"/>
        <v>-2.8056300180192228E-2</v>
      </c>
      <c r="KI263" s="3092">
        <f t="shared" si="3509"/>
        <v>-9.3079430704344213E-2</v>
      </c>
      <c r="KJ263" s="3092">
        <f t="shared" si="3510"/>
        <v>9.9490123174705847E-3</v>
      </c>
      <c r="KK263" s="3092">
        <f t="shared" si="3511"/>
        <v>-5.863013788828364E-3</v>
      </c>
      <c r="KL263" s="3092">
        <f t="shared" si="3512"/>
        <v>-0.15029876557808886</v>
      </c>
      <c r="KM263" s="3092">
        <f t="shared" si="3513"/>
        <v>-2.8690796289632114E-3</v>
      </c>
      <c r="KN263" s="3092">
        <f t="shared" si="3514"/>
        <v>6.2966372338757459E-3</v>
      </c>
      <c r="KO263" s="3092">
        <f t="shared" si="3515"/>
        <v>7.9063458460133518E-3</v>
      </c>
      <c r="KP263" s="3092">
        <f t="shared" si="3516"/>
        <v>3.2800389562004373E-3</v>
      </c>
      <c r="KQ263" s="3092">
        <f t="shared" si="3517"/>
        <v>-3.0051205085674049E-2</v>
      </c>
      <c r="KR263" s="3092">
        <f t="shared" si="3518"/>
        <v>-4.5030018703189345E-2</v>
      </c>
      <c r="KS263" s="4074">
        <f t="shared" si="3519"/>
        <v>121.23371309165334</v>
      </c>
      <c r="KT263" s="3094">
        <f t="shared" si="3520"/>
        <v>483.62934101151404</v>
      </c>
      <c r="KU263" s="3094">
        <f t="shared" si="3521"/>
        <v>100.53850337109837</v>
      </c>
      <c r="KV263" s="3094">
        <f t="shared" si="3522"/>
        <v>108.69120284650162</v>
      </c>
      <c r="KW263" s="3094">
        <f t="shared" si="3523"/>
        <v>93.030367116714359</v>
      </c>
      <c r="KX263" s="3094">
        <f t="shared" si="3524"/>
        <v>110.91199513517185</v>
      </c>
      <c r="KY263" s="3094">
        <f t="shared" si="3525"/>
        <v>107.54913788726151</v>
      </c>
      <c r="KZ263" s="3094">
        <f t="shared" si="3526"/>
        <v>98.326068656698311</v>
      </c>
      <c r="LA263" s="3094">
        <f t="shared" si="3527"/>
        <v>101.10295470007411</v>
      </c>
      <c r="LB263" s="3094">
        <f t="shared" si="3528"/>
        <v>94.803254099279187</v>
      </c>
      <c r="LC263" s="3094">
        <f t="shared" si="3529"/>
        <v>111.28069608763667</v>
      </c>
      <c r="LD263" s="3094">
        <f t="shared" si="3530"/>
        <v>100.94278462088049</v>
      </c>
      <c r="LE263" s="3094">
        <f t="shared" si="3531"/>
        <v>107.7306899647062</v>
      </c>
      <c r="LF263" s="3094">
        <f t="shared" si="3532"/>
        <v>105.74515047561157</v>
      </c>
      <c r="LG263" s="3094">
        <f t="shared" si="3533"/>
        <v>100.94781430309769</v>
      </c>
      <c r="LH263" s="3094">
        <f t="shared" si="353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176"/>
        <v>0.50276603521866015</v>
      </c>
      <c r="LS263" s="3800">
        <f t="shared" si="4177"/>
        <v>0.26260806654979457</v>
      </c>
      <c r="LT263" s="3800">
        <f t="shared" si="4178"/>
        <v>4.0970525535145096E-2</v>
      </c>
      <c r="LU263" s="3800">
        <f t="shared" si="4179"/>
        <v>3.2267386813423185E-2</v>
      </c>
      <c r="LV263" s="3800">
        <f t="shared" si="4180"/>
        <v>0.13124423914484992</v>
      </c>
      <c r="LW263" s="3800">
        <f t="shared" si="4181"/>
        <v>3.0143746738127111E-2</v>
      </c>
      <c r="LX263" s="5130">
        <f t="shared" si="4182"/>
        <v>1</v>
      </c>
      <c r="LY263" s="3094">
        <f t="shared" si="4183"/>
        <v>97.97434701110231</v>
      </c>
      <c r="LZ263" s="3094">
        <f t="shared" si="4184"/>
        <v>103.05860907228654</v>
      </c>
      <c r="MA263" s="3094">
        <f t="shared" si="4185"/>
        <v>111.48001947896024</v>
      </c>
      <c r="MB263" s="3094">
        <f t="shared" si="4186"/>
        <v>96.18921178148203</v>
      </c>
      <c r="MC263" s="3094">
        <f t="shared" si="4187"/>
        <v>110.02690989747688</v>
      </c>
      <c r="MD263" s="3094">
        <f t="shared" si="4188"/>
        <v>103.55407469110092</v>
      </c>
      <c r="ME263" s="5079">
        <f t="shared" si="4189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  <c r="NW263" s="2875"/>
      <c r="NX263" s="2875"/>
      <c r="NY263" s="2875"/>
    </row>
    <row r="264" spans="2:389">
      <c r="B264" s="2680">
        <v>43738</v>
      </c>
      <c r="C264" s="5087"/>
      <c r="D264" s="5088" t="s">
        <v>3571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244">E264-E263</f>
        <v>-5397041.1591062918</v>
      </c>
      <c r="I264" s="2793">
        <f t="shared" ref="I264" si="4245">F264-F263</f>
        <v>-2987439.6250058562</v>
      </c>
      <c r="J264" s="2793">
        <f t="shared" ref="J264" si="4246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785">
        <f t="shared" si="3976"/>
        <v>-2382050</v>
      </c>
      <c r="Q264" s="5785">
        <f t="shared" si="3897"/>
        <v>14190381.259085901</v>
      </c>
      <c r="R264" s="5785">
        <f t="shared" si="3898"/>
        <v>-24388906.684784386</v>
      </c>
      <c r="S264" s="5785">
        <f t="shared" si="3899"/>
        <v>-5425672.5861206558</v>
      </c>
      <c r="T264" s="5786">
        <f t="shared" si="3900"/>
        <v>903773.00792267825</v>
      </c>
      <c r="U264" s="2796">
        <f>VLOOKUP(B264,Tabla.BCRA,BCRA!$AK$1,TRUE)</f>
        <v>57.558300000000003</v>
      </c>
      <c r="V264" s="2792">
        <f t="shared" ref="V264" si="4247">(U264-U263)/U264</f>
        <v>-2.6350674012262352E-2</v>
      </c>
      <c r="W264" s="2792">
        <f t="shared" ref="W264" si="4248">U264/U263-1</f>
        <v>-2.5674143038510344E-2</v>
      </c>
      <c r="X264" s="2792">
        <f t="shared" ref="X264" si="4249">(U264-$U$255)/U264</f>
        <v>0.34313035652547069</v>
      </c>
      <c r="Y264" s="2792">
        <f t="shared" ref="Y264" si="4250">U264/$U$255-1</f>
        <v>0.52237207174086109</v>
      </c>
      <c r="Z264" s="3273"/>
      <c r="AA264" s="2792"/>
      <c r="AB264" s="2792"/>
      <c r="AC264" s="3279"/>
      <c r="AD264" s="5421">
        <f t="shared" ref="AD264" si="4251">(AZ264+BN264)/G264</f>
        <v>190.13664431792344</v>
      </c>
      <c r="AE264" s="5421">
        <f t="shared" ref="AE264" si="4252">(AZ264+BN264)/F264</f>
        <v>63.579443558248833</v>
      </c>
      <c r="AF264" s="5421">
        <f t="shared" ref="AF264" si="4253">AZ264/G264</f>
        <v>97.994928274903145</v>
      </c>
      <c r="AG264" s="5421">
        <f t="shared" ref="AG264" si="4254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255">AH264+AI264</f>
        <v>0</v>
      </c>
      <c r="AK264" s="3183">
        <f>BM!AO92*1000</f>
        <v>90391554</v>
      </c>
      <c r="AL264" s="3192">
        <f t="shared" ref="AL264:AL265" si="4256">AJ264+AK264</f>
        <v>90391554</v>
      </c>
      <c r="AM264" s="3828">
        <f t="shared" si="3978"/>
        <v>0</v>
      </c>
      <c r="AN264" s="3383">
        <f t="shared" si="3911"/>
        <v>204244799.9999103</v>
      </c>
      <c r="AO264" s="3192">
        <f t="shared" si="3912"/>
        <v>204244799.9999103</v>
      </c>
      <c r="AP264" s="3383">
        <f t="shared" si="3913"/>
        <v>-50095905.6148853</v>
      </c>
      <c r="AQ264" s="3192">
        <f t="shared" si="3914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257">AZ264/AZ263-1</f>
        <v>1.0690142160535876E-2</v>
      </c>
      <c r="BB264" s="2801">
        <f t="shared" ref="BB264" si="4258">AZ264/AZ252-1</f>
        <v>4.831107899149778E-2</v>
      </c>
      <c r="BC264" s="2801">
        <f t="shared" ref="BC264" si="4259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260">(AZ264-AZ263)-SUM(BD264:BG264)</f>
        <v>24470513.97095906</v>
      </c>
      <c r="BI264" s="3219">
        <f t="shared" si="3918"/>
        <v>-155291902.19999999</v>
      </c>
      <c r="BJ264" s="3219">
        <f t="shared" si="3919"/>
        <v>91717895.57954897</v>
      </c>
      <c r="BK264" s="3219">
        <f t="shared" si="3920"/>
        <v>-51928060.02614335</v>
      </c>
      <c r="BL264" s="3219">
        <f t="shared" si="3921"/>
        <v>0</v>
      </c>
      <c r="BM264" s="2804">
        <f t="shared" si="3922"/>
        <v>16553745.646594375</v>
      </c>
      <c r="BN264" s="3219">
        <f>VLOOKUP(B264,Tabla.BCRA,BCRA!$L$1,TRUE)</f>
        <v>1231781234</v>
      </c>
      <c r="BO264" s="5405">
        <v>1550179</v>
      </c>
      <c r="BP264" s="3784">
        <f t="shared" si="4203"/>
        <v>1.1833166157635924</v>
      </c>
      <c r="BQ264" s="2801">
        <f t="shared" si="4204"/>
        <v>8.9237133477559905E-3</v>
      </c>
      <c r="BR264" s="2801">
        <f t="shared" si="4205"/>
        <v>0.23625936757083954</v>
      </c>
      <c r="BS264" s="2807">
        <f t="shared" si="4206"/>
        <v>3.7337148508782558E-2</v>
      </c>
      <c r="BT264" s="6087">
        <f>DEPOSITOS!AC208</f>
        <v>2206198</v>
      </c>
      <c r="BU264" s="3784">
        <f t="shared" si="4207"/>
        <v>1.6840834194402103</v>
      </c>
      <c r="BV264" s="2801">
        <f t="shared" si="4208"/>
        <v>9.3943948409294098E-3</v>
      </c>
      <c r="BW264" s="2801">
        <f t="shared" si="4209"/>
        <v>0.2073434479860079</v>
      </c>
      <c r="BX264" s="2807">
        <f t="shared" si="4210"/>
        <v>3.9732012624588142E-2</v>
      </c>
      <c r="BY264" s="2880">
        <f t="shared" ref="BY264" si="4261">BY263*(1+BZ264)</f>
        <v>293.21197236337105</v>
      </c>
      <c r="BZ264" s="2881">
        <v>6.4000000000000001E-2</v>
      </c>
      <c r="CA264" s="2810">
        <f t="shared" ref="CA264" si="4262">BY264/$BY$255-1</f>
        <v>0.39936499467899966</v>
      </c>
      <c r="CB264" s="2810">
        <f t="shared" ref="CB264" si="4263">BY264/BY252-1</f>
        <v>0.55137954635564812</v>
      </c>
      <c r="CC264" s="2880">
        <f t="shared" ref="CC264" si="4264">CC263*(1+CD264)</f>
        <v>868.06909236759896</v>
      </c>
      <c r="CD264" s="2881">
        <v>5.8999999999999997E-2</v>
      </c>
      <c r="CE264" s="2810">
        <f t="shared" ref="CE264" si="4265">CC264/$CC$255-1</f>
        <v>0.3781270361157032</v>
      </c>
      <c r="CF264" s="2810">
        <f t="shared" ref="CF264" si="4266">CC264/CC252-1</f>
        <v>0.53800207622330354</v>
      </c>
      <c r="CG264" s="2880">
        <f t="shared" si="4157"/>
        <v>2468.6263507606895</v>
      </c>
      <c r="CH264" s="2881"/>
      <c r="CI264" s="2810">
        <f t="shared" si="3824"/>
        <v>0.37812703611570275</v>
      </c>
      <c r="CJ264" s="2810">
        <f t="shared" si="2077"/>
        <v>0.53800207622330287</v>
      </c>
      <c r="CK264" s="3417">
        <f>CK263</f>
        <v>0.41039558788611696</v>
      </c>
      <c r="CL264" s="5976">
        <f t="shared" si="2009"/>
        <v>1.6101569969212337</v>
      </c>
      <c r="CM264" s="2810" t="str">
        <f t="shared" si="2025"/>
        <v>1Y, 7M</v>
      </c>
      <c r="CN264" s="5976"/>
      <c r="CO264" s="3200">
        <f t="shared" si="4070"/>
        <v>1636.179994259508</v>
      </c>
      <c r="CP264" s="2798">
        <f t="shared" si="4071"/>
        <v>1732.5935524404131</v>
      </c>
      <c r="CQ264" s="3213">
        <f t="shared" si="3826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15"/>
        <v>157026</v>
      </c>
      <c r="DU264" s="2798">
        <f t="shared" si="4216"/>
        <v>43228</v>
      </c>
      <c r="DV264" s="2798">
        <f t="shared" si="4217"/>
        <v>340525.03900000011</v>
      </c>
      <c r="DW264" s="2798">
        <f t="shared" si="4218"/>
        <v>1678.9609999999993</v>
      </c>
      <c r="DX264" s="2798">
        <f t="shared" si="4219"/>
        <v>39966</v>
      </c>
      <c r="DY264" s="2798">
        <f t="shared" si="4220"/>
        <v>0</v>
      </c>
      <c r="DZ264" s="2798">
        <f t="shared" si="4221"/>
        <v>582424.00000000047</v>
      </c>
      <c r="EA264" s="2798">
        <f t="shared" si="4222"/>
        <v>0</v>
      </c>
      <c r="EB264" s="5097">
        <f t="shared" si="4223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224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3837"/>
        <v>56.907373868571476</v>
      </c>
      <c r="EW264" s="2806">
        <f t="shared" si="3838"/>
        <v>56.59</v>
      </c>
      <c r="EX264" s="2806">
        <f t="shared" si="3839"/>
        <v>0</v>
      </c>
      <c r="EY264" s="2847">
        <f t="shared" si="3840"/>
        <v>57.21</v>
      </c>
      <c r="EZ264" s="2806">
        <f t="shared" si="3841"/>
        <v>1.8799402957260911</v>
      </c>
      <c r="FA264" s="2848">
        <f t="shared" si="3842"/>
        <v>1.77</v>
      </c>
      <c r="FB264" s="2849">
        <f t="shared" si="3843"/>
        <v>2.0699999999999998</v>
      </c>
      <c r="FC264" s="2850">
        <f t="shared" si="3844"/>
        <v>59.5</v>
      </c>
      <c r="FD264" s="2806">
        <f t="shared" si="3845"/>
        <v>61.5</v>
      </c>
      <c r="FE264" s="5245">
        <f t="shared" si="3846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072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073"/>
        <v>1319.5999999999767</v>
      </c>
      <c r="FS264" s="2820">
        <v>357052.29999999993</v>
      </c>
      <c r="FT264" s="5101">
        <f t="shared" si="4113"/>
        <v>-25360.499999999942</v>
      </c>
      <c r="FU264" s="2791">
        <v>50863.600000000006</v>
      </c>
      <c r="FV264" s="2935"/>
      <c r="FW264" s="5101">
        <f t="shared" si="4114"/>
        <v>-76224.099999999948</v>
      </c>
      <c r="FX264" s="2934">
        <v>19116.7</v>
      </c>
      <c r="FY264" s="5101">
        <f t="shared" si="4115"/>
        <v>-95340.799999999945</v>
      </c>
      <c r="FZ264" s="3383">
        <f t="shared" ref="FZ264" si="4267">FZ263+FF264</f>
        <v>1545285.2000000002</v>
      </c>
      <c r="GA264" s="3383">
        <f t="shared" ref="GA264" si="4268">GA263+FG264</f>
        <v>900097.3</v>
      </c>
      <c r="GB264" s="3383">
        <f t="shared" ref="GB264" si="4269">GB263+FH264</f>
        <v>87657</v>
      </c>
      <c r="GC264" s="3383">
        <f t="shared" ref="GC264" si="4270">GC263+FI264</f>
        <v>159060.09999999998</v>
      </c>
      <c r="GD264" s="3383">
        <f t="shared" ref="GD264" si="4271">GD263+FJ264</f>
        <v>104376.90000000001</v>
      </c>
      <c r="GE264" s="3383">
        <f t="shared" ref="GE264" si="4272">GE263+FK264</f>
        <v>28424.499999999971</v>
      </c>
      <c r="GF264" s="3613">
        <f t="shared" ref="GF264" si="4273">GF263+FL264</f>
        <v>2824901</v>
      </c>
      <c r="GG264" s="3383">
        <f t="shared" ref="GG264" si="4274">GG263+FM264</f>
        <v>502342.60000000003</v>
      </c>
      <c r="GH264" s="3383">
        <f t="shared" ref="GH264" si="4275">GH263+FN264</f>
        <v>1277632.2000000002</v>
      </c>
      <c r="GI264" s="3383">
        <f t="shared" ref="GI264" si="4276">GI263+FO264</f>
        <v>772067</v>
      </c>
      <c r="GJ264" s="3383">
        <f t="shared" ref="GJ264" si="4277">GJ263+FP264</f>
        <v>57473.999999999993</v>
      </c>
      <c r="GK264" s="3383">
        <f t="shared" ref="GK264" si="4278">GK263+FQ264</f>
        <v>180460.4</v>
      </c>
      <c r="GL264" s="3383">
        <f t="shared" ref="GL264" si="4279">GL263+FR264</f>
        <v>11996.900000000023</v>
      </c>
      <c r="GM264" s="3192">
        <f t="shared" ref="GM264" si="4280">GM263+FS264</f>
        <v>2801973.1</v>
      </c>
      <c r="GN264" s="5101">
        <f t="shared" ref="GN264" si="4281">GN263+FT264</f>
        <v>22927.900000000052</v>
      </c>
      <c r="GO264" s="3383">
        <f t="shared" ref="GO264" si="4282">GO263+FU264</f>
        <v>479018.6</v>
      </c>
      <c r="GP264" s="3617"/>
      <c r="GQ264" s="5101">
        <f t="shared" ref="GQ264" si="4283">GQ263+FW264</f>
        <v>-456090.69999999995</v>
      </c>
      <c r="GR264" s="3383">
        <f t="shared" ref="GR264" si="4284">GR263+FX264</f>
        <v>121673.7</v>
      </c>
      <c r="GS264" s="5256">
        <f t="shared" ref="GS264" si="4285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864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865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866"/>
        <v>4154.8000000000029</v>
      </c>
      <c r="HF264" s="2820">
        <v>49417.9</v>
      </c>
      <c r="HG264" s="5107">
        <f t="shared" si="3867"/>
        <v>422011.70000000007</v>
      </c>
      <c r="HH264" s="2791">
        <f t="shared" si="3956"/>
        <v>825501.49999999988</v>
      </c>
      <c r="HI264" s="2791">
        <f t="shared" si="3957"/>
        <v>1109282.2</v>
      </c>
      <c r="HJ264" s="2791">
        <f t="shared" si="3958"/>
        <v>243924</v>
      </c>
      <c r="HK264" s="2798">
        <f t="shared" si="3959"/>
        <v>212040.39999999994</v>
      </c>
      <c r="HL264" s="2820">
        <f t="shared" si="3960"/>
        <v>2390748.1</v>
      </c>
      <c r="HM264" s="2816">
        <f t="shared" si="3961"/>
        <v>347024.39999999997</v>
      </c>
      <c r="HN264" s="2791">
        <f t="shared" si="3962"/>
        <v>502239.5</v>
      </c>
      <c r="HO264" s="2798">
        <f t="shared" si="3963"/>
        <v>15675.000000000029</v>
      </c>
      <c r="HP264" s="2818">
        <f t="shared" si="3964"/>
        <v>864938.89999999991</v>
      </c>
      <c r="HQ264" s="2791">
        <f t="shared" si="3965"/>
        <v>93021.6</v>
      </c>
      <c r="HR264" s="2791">
        <f t="shared" si="3966"/>
        <v>242657.5</v>
      </c>
      <c r="HS264" s="2798">
        <f t="shared" si="3967"/>
        <v>18791.5</v>
      </c>
      <c r="HT264" s="2820">
        <f t="shared" si="3968"/>
        <v>354470.60000000003</v>
      </c>
      <c r="HU264" s="5107">
        <f t="shared" si="3969"/>
        <v>3610157.6</v>
      </c>
      <c r="HV264" s="2821">
        <f t="shared" si="3970"/>
        <v>0.40913004822869259</v>
      </c>
      <c r="HW264" s="2821">
        <f t="shared" si="4133"/>
        <v>0.34372973620697511</v>
      </c>
      <c r="HX264" s="2821">
        <f t="shared" si="4134"/>
        <v>0.41662250654828847</v>
      </c>
      <c r="HY264" s="2801">
        <f t="shared" si="4135"/>
        <v>0.84604573651572945</v>
      </c>
      <c r="HZ264" s="2822">
        <f t="shared" si="3882"/>
        <v>0.41159200595801426</v>
      </c>
      <c r="IA264" s="2823">
        <f t="shared" si="3883"/>
        <v>0.13624510328996342</v>
      </c>
      <c r="IB264" s="2821">
        <f t="shared" si="3884"/>
        <v>0.33690156414594497</v>
      </c>
      <c r="IC264" s="2801">
        <f t="shared" si="3885"/>
        <v>-3.2342676239207169E-2</v>
      </c>
      <c r="ID264" s="2824">
        <f t="shared" si="3886"/>
        <v>0.24797099983316184</v>
      </c>
      <c r="IE264" s="2821">
        <f t="shared" si="3887"/>
        <v>0.27969228802866164</v>
      </c>
      <c r="IF264" s="2821">
        <f t="shared" si="3888"/>
        <v>1.4342183196166576</v>
      </c>
      <c r="IG264" s="2801">
        <f t="shared" si="3889"/>
        <v>17.86423272780274</v>
      </c>
      <c r="IH264" s="2822">
        <f t="shared" si="3890"/>
        <v>1.0872935655759428</v>
      </c>
      <c r="II264" s="5117">
        <f t="shared" si="4091"/>
        <v>0.42659408309032365</v>
      </c>
      <c r="IJ264" s="3101">
        <f t="shared" si="3484"/>
        <v>4.5299272086234535E-2</v>
      </c>
      <c r="IK264" s="3101">
        <f t="shared" si="3485"/>
        <v>7.5320961564369432E-2</v>
      </c>
      <c r="IL264" s="3101">
        <f t="shared" si="3486"/>
        <v>1.7072955506426825E-2</v>
      </c>
      <c r="IM264" s="3101">
        <f t="shared" si="3487"/>
        <v>1.6242027941599502E-2</v>
      </c>
      <c r="IN264" s="5618">
        <f t="shared" si="3488"/>
        <v>0.15393521709863028</v>
      </c>
      <c r="IO264" s="4070">
        <f t="shared" si="3489"/>
        <v>1.7623641885122724E-2</v>
      </c>
      <c r="IP264" s="3101">
        <f t="shared" si="3490"/>
        <v>2.9339433705177591E-2</v>
      </c>
      <c r="IQ264" s="3101">
        <f t="shared" si="3491"/>
        <v>7.5510332732827735E-4</v>
      </c>
      <c r="IR264" s="5619">
        <f t="shared" si="3492"/>
        <v>4.7718178917628591E-2</v>
      </c>
      <c r="IS264" s="3101">
        <f t="shared" si="3493"/>
        <v>7.0980903442108721E-3</v>
      </c>
      <c r="IT264" s="3101">
        <f t="shared" si="3494"/>
        <v>1.7398983491219367E-2</v>
      </c>
      <c r="IU264" s="3101">
        <f t="shared" si="3495"/>
        <v>2.2486405564675336E-3</v>
      </c>
      <c r="IV264" s="5618">
        <f t="shared" si="349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286">JE264/JE263-1</f>
        <v>-1.8672633937893646E-2</v>
      </c>
      <c r="JG264" s="2801">
        <f t="shared" ref="JG264:JG267" si="4287">JE264/JE252-1</f>
        <v>-1.2703814472906694E-2</v>
      </c>
      <c r="JH264" s="2807">
        <f t="shared" ref="JH264:JH267" si="4288">JE264/$JE$255-1</f>
        <v>-6.0658709497010133E-3</v>
      </c>
      <c r="JI264" s="2825">
        <f>(VLOOKUP(B264,OJF.IGA,4,TRUE)/'OJF (IGA)'!$D$280)*100</f>
        <v>95.806566738044253</v>
      </c>
      <c r="JJ264" s="2801">
        <f t="shared" si="4136"/>
        <v>-2.0136269619175029E-2</v>
      </c>
      <c r="JK264" s="2801">
        <f t="shared" si="4137"/>
        <v>-3.6374513909662065E-2</v>
      </c>
      <c r="JL264" s="4061">
        <f t="shared" si="4138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289">JM264/JM252-1</f>
        <v>0.10540276701925522</v>
      </c>
      <c r="KD264" s="3101">
        <f t="shared" ref="KD264:KD267" si="4290">JN264/JN252-1</f>
        <v>-0.4393537540787531</v>
      </c>
      <c r="KE264" s="3101">
        <f t="shared" ref="KE264:KE267" si="4291">JO264/JO252-1</f>
        <v>2.0817617835962698E-2</v>
      </c>
      <c r="KF264" s="3101">
        <f t="shared" ref="KF264:KF267" si="4292">JP264/JP252-1</f>
        <v>-5.2259403977795493E-2</v>
      </c>
      <c r="KG264" s="3101">
        <f t="shared" ref="KG264:KG267" si="4293">JQ264/JQ252-1</f>
        <v>-4.6133769058109841E-3</v>
      </c>
      <c r="KH264" s="3101">
        <f t="shared" ref="KH264:KH267" si="4294">JR264/JR252-1</f>
        <v>-4.6713109644235917E-2</v>
      </c>
      <c r="KI264" s="3101">
        <f t="shared" ref="KI264:KI267" si="4295">JS264/JS252-1</f>
        <v>-5.3881578684068065E-2</v>
      </c>
      <c r="KJ264" s="3101">
        <f t="shared" ref="KJ264:KJ267" si="4296">JT264/JT252-1</f>
        <v>1.245708235038645E-2</v>
      </c>
      <c r="KK264" s="3101">
        <f t="shared" ref="KK264:KK267" si="4297">JU264/JU252-1</f>
        <v>9.4172580954972052E-3</v>
      </c>
      <c r="KL264" s="3101">
        <f t="shared" ref="KL264:KL267" si="4298">JV264/JV252-1</f>
        <v>-0.14510834391185379</v>
      </c>
      <c r="KM264" s="3101">
        <f t="shared" ref="KM264:KM267" si="4299">JW264/JW252-1</f>
        <v>1.8676602471410231E-2</v>
      </c>
      <c r="KN264" s="3101">
        <f t="shared" ref="KN264:KN267" si="4300">JX264/JX252-1</f>
        <v>8.1060779694801521E-3</v>
      </c>
      <c r="KO264" s="3101">
        <f t="shared" ref="KO264:KO267" si="4301">JY264/JY252-1</f>
        <v>9.4950371047757276E-3</v>
      </c>
      <c r="KP264" s="3101">
        <f t="shared" ref="KP264:KP267" si="4302">JZ264/JZ252-1</f>
        <v>2.604984198609106E-3</v>
      </c>
      <c r="KQ264" s="3101">
        <f t="shared" ref="KQ264:KQ267" si="4303">KA264/KA252-1</f>
        <v>-2.5591187709344543E-2</v>
      </c>
      <c r="KR264" s="3101">
        <f t="shared" ref="KR264:KR267" si="4304">KB264/KB252-1</f>
        <v>-1.818053155940802E-2</v>
      </c>
      <c r="KS264" s="4076">
        <f t="shared" ref="KS264:KS267" si="4305">JM264/JM$220*100</f>
        <v>110.4189236763564</v>
      </c>
      <c r="KT264" s="3933">
        <f t="shared" ref="KT264:KT267" si="4306">JN264/JN$220*100</f>
        <v>271.79871444534712</v>
      </c>
      <c r="KU264" s="3933">
        <f t="shared" ref="KU264:KU267" si="4307">JO264/JO$220*100</f>
        <v>97.085525401777602</v>
      </c>
      <c r="KV264" s="3933">
        <f t="shared" ref="KV264:KV267" si="4308">JP264/JP$220*100</f>
        <v>102.42765112451492</v>
      </c>
      <c r="KW264" s="3933">
        <f t="shared" ref="KW264:KW267" si="4309">JQ264/JQ$220*100</f>
        <v>85.850270606162823</v>
      </c>
      <c r="KX264" s="3933">
        <f t="shared" ref="KX264:KX267" si="4310">JR264/JR$220*100</f>
        <v>100.41359920540793</v>
      </c>
      <c r="KY264" s="3933">
        <f t="shared" ref="KY264:KY267" si="4311">JS264/JS$220*100</f>
        <v>97.955108061603312</v>
      </c>
      <c r="KZ264" s="3933">
        <f t="shared" ref="KZ264:KZ267" si="4312">JT264/JT$220*100</f>
        <v>95.622180512739519</v>
      </c>
      <c r="LA264" s="3933">
        <f t="shared" ref="LA264:LA267" si="4313">JU264/JU$220*100</f>
        <v>99.096813046011263</v>
      </c>
      <c r="LB264" s="3933">
        <f t="shared" ref="LB264:LB267" si="4314">JV264/JV$220*100</f>
        <v>90.430014562013213</v>
      </c>
      <c r="LC264" s="3933">
        <f t="shared" ref="LC264:LC267" si="4315">JW264/JW$220*100</f>
        <v>110.01544688167415</v>
      </c>
      <c r="LD264" s="3933">
        <f t="shared" ref="LD264:LD267" si="4316">JX264/JX$220*100</f>
        <v>101.17415187848468</v>
      </c>
      <c r="LE264" s="3933">
        <f t="shared" ref="LE264:LE267" si="4317">JY264/JY$220*100</f>
        <v>108.12004206550199</v>
      </c>
      <c r="LF264" s="3933">
        <f t="shared" ref="LF264:LF267" si="4318">JZ264/JZ$220*100</f>
        <v>103.58017633089965</v>
      </c>
      <c r="LG264" s="3933">
        <f t="shared" ref="LG264:LG267" si="4319">KA264/KA$220*100</f>
        <v>97.373462994070053</v>
      </c>
      <c r="LH264" s="3933">
        <f t="shared" ref="LH264:LH267" si="4320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  <c r="NW264" s="2875"/>
      <c r="NX264" s="2875"/>
      <c r="NY264" s="2875"/>
    </row>
    <row r="265" spans="2:389">
      <c r="B265" s="2643">
        <v>43769</v>
      </c>
      <c r="C265" s="5085"/>
      <c r="D265" s="5086" t="s">
        <v>3572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321">E265-E264</f>
        <v>-5443016.6304931641</v>
      </c>
      <c r="I265" s="2758">
        <f t="shared" ref="I265" si="4322">F265-F264</f>
        <v>-4681573.6888973713</v>
      </c>
      <c r="J265" s="2758">
        <f t="shared" ref="J265" si="4323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3976"/>
        <v>-6327800</v>
      </c>
      <c r="Q265" s="407">
        <f t="shared" si="3897"/>
        <v>14035649.454255901</v>
      </c>
      <c r="R265" s="407">
        <f t="shared" si="3898"/>
        <v>-26278855.976333216</v>
      </c>
      <c r="S265" s="407">
        <f t="shared" si="3899"/>
        <v>-6187169.3417915534</v>
      </c>
      <c r="T265" s="5782">
        <f t="shared" si="3900"/>
        <v>2212684.2637616638</v>
      </c>
      <c r="U265" s="2724">
        <f>VLOOKUP(B265,Tabla.BCRA,BCRA!$AK$1,TRUE)</f>
        <v>59.726700000000001</v>
      </c>
      <c r="V265" s="2720">
        <f t="shared" ref="V265" si="4324">(U265-U264)/U265</f>
        <v>3.6305370964744385E-2</v>
      </c>
      <c r="W265" s="2720">
        <f t="shared" ref="W265" si="4325">U265/U264-1</f>
        <v>3.7673107093155966E-2</v>
      </c>
      <c r="X265" s="2720">
        <f t="shared" ref="X265" si="4326">(U265-$U$255)/U265</f>
        <v>0.36697825260729283</v>
      </c>
      <c r="Y265" s="2720">
        <f t="shared" ref="Y265" si="4327">U265/$U$255-1</f>
        <v>0.57972455783518417</v>
      </c>
      <c r="Z265" s="3271"/>
      <c r="AA265" s="2720"/>
      <c r="AB265" s="2720"/>
      <c r="AC265" s="3277"/>
      <c r="AD265" s="5419">
        <f t="shared" ref="AD265" si="4328">(AZ265+BN265)/G265</f>
        <v>246.03477883116457</v>
      </c>
      <c r="AE265" s="5419">
        <f t="shared" ref="AE265" si="4329">(AZ265+BN265)/F265</f>
        <v>67.175503597079199</v>
      </c>
      <c r="AF265" s="5419">
        <f t="shared" ref="AF265" si="4330">AZ265/G265</f>
        <v>143.94659245741178</v>
      </c>
      <c r="AG265" s="5419">
        <f t="shared" ref="AG265" si="4331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255"/>
        <v>0</v>
      </c>
      <c r="AK265" s="3181">
        <f>BM!AO93*1000</f>
        <v>0</v>
      </c>
      <c r="AL265" s="3190">
        <f t="shared" si="4256"/>
        <v>0</v>
      </c>
      <c r="AM265" s="3826">
        <f t="shared" si="3978"/>
        <v>0</v>
      </c>
      <c r="AN265" s="3384">
        <f t="shared" si="3911"/>
        <v>204244799.9999103</v>
      </c>
      <c r="AO265" s="3190">
        <f t="shared" si="3912"/>
        <v>204244799.9999103</v>
      </c>
      <c r="AP265" s="3384">
        <f t="shared" si="3913"/>
        <v>-50095905.6148853</v>
      </c>
      <c r="AQ265" s="3190">
        <f t="shared" si="3914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332">AZ265/AZ264-1</f>
        <v>5.8940842627040357E-2</v>
      </c>
      <c r="BB265" s="2729">
        <f t="shared" ref="BB265" si="4333">AZ265/AZ253-1</f>
        <v>0.20099066407097177</v>
      </c>
      <c r="BC265" s="2729">
        <f t="shared" ref="BC265" si="4334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260"/>
        <v>-14006982.528189152</v>
      </c>
      <c r="BI265" s="3217">
        <f t="shared" si="3918"/>
        <v>-387409458.20000017</v>
      </c>
      <c r="BJ265" s="3217">
        <f t="shared" si="3919"/>
        <v>144391342.43899795</v>
      </c>
      <c r="BK265" s="3217">
        <f t="shared" si="3920"/>
        <v>218737240.64259705</v>
      </c>
      <c r="BL265" s="3217">
        <f t="shared" si="3921"/>
        <v>0</v>
      </c>
      <c r="BM265" s="2732">
        <f t="shared" si="3922"/>
        <v>2546763.1184052229</v>
      </c>
      <c r="BN265" s="5412">
        <f>VLOOKUP(B265,Tabla.BCRA,BCRA!$L$1,TRUE)</f>
        <v>983845006</v>
      </c>
      <c r="BO265" s="5403">
        <v>1566498</v>
      </c>
      <c r="BP265" s="3782">
        <f t="shared" si="4203"/>
        <v>1.1292166138440711</v>
      </c>
      <c r="BQ265" s="2729">
        <f t="shared" si="4204"/>
        <v>1.0527171378273081E-2</v>
      </c>
      <c r="BR265" s="2729">
        <f t="shared" si="4205"/>
        <v>0.3110865418656874</v>
      </c>
      <c r="BS265" s="2735">
        <f t="shared" si="4206"/>
        <v>4.8257374448183565E-2</v>
      </c>
      <c r="BT265" s="6085">
        <f>DEPOSITOS!AC209</f>
        <v>2189626</v>
      </c>
      <c r="BU265" s="3782">
        <f t="shared" si="4207"/>
        <v>1.578401030390679</v>
      </c>
      <c r="BV265" s="2729">
        <f t="shared" si="4208"/>
        <v>-7.5115651451048704E-3</v>
      </c>
      <c r="BW265" s="2729">
        <f t="shared" si="4209"/>
        <v>0.27000365405919569</v>
      </c>
      <c r="BX265" s="2735">
        <f t="shared" si="4210"/>
        <v>3.1921997878307629E-2</v>
      </c>
      <c r="BY265" s="2876">
        <f t="shared" ref="BY265" si="4335">BY264*(1+BZ265)</f>
        <v>304.35402731317913</v>
      </c>
      <c r="BZ265" s="2877">
        <v>3.7999999999999999E-2</v>
      </c>
      <c r="CA265" s="2738">
        <f t="shared" ref="CA265" si="4336">BY265/$BY$255-1</f>
        <v>0.45254086447680142</v>
      </c>
      <c r="CB265" s="2738">
        <f t="shared" ref="CB265" si="4337">BY265/BY253-1</f>
        <v>0.54098753025565793</v>
      </c>
      <c r="CC265" s="2876">
        <f t="shared" ref="CC265" si="4338">CC264*(1+CD265)</f>
        <v>896.71537241572969</v>
      </c>
      <c r="CD265" s="2877">
        <v>3.3000000000000002E-2</v>
      </c>
      <c r="CE265" s="2738">
        <f t="shared" ref="CE265" si="4339">CC265/$CC$255-1</f>
        <v>0.42360522830752134</v>
      </c>
      <c r="CF265" s="2738">
        <f t="shared" ref="CF265" si="4340">CC265/CC253-1</f>
        <v>0.50735877109930949</v>
      </c>
      <c r="CG265" s="2876">
        <f t="shared" si="4157"/>
        <v>2550.0910203357921</v>
      </c>
      <c r="CH265" s="2877"/>
      <c r="CI265" s="2738">
        <f t="shared" si="3824"/>
        <v>0.4236052283075209</v>
      </c>
      <c r="CJ265" s="2738">
        <f t="shared" si="2077"/>
        <v>0.50735877109930905</v>
      </c>
      <c r="CK265" s="3415">
        <f>CK264</f>
        <v>0.41039558788611696</v>
      </c>
      <c r="CL265" s="5974">
        <f t="shared" si="2009"/>
        <v>1.6891240264003728</v>
      </c>
      <c r="CM265" s="5959" t="str">
        <f t="shared" si="2025"/>
        <v>1Y, 8M</v>
      </c>
      <c r="CN265" s="5974">
        <v>0.1</v>
      </c>
      <c r="CO265" s="3198">
        <f t="shared" si="4070"/>
        <v>1732.6178218106695</v>
      </c>
      <c r="CP265" s="2726">
        <f t="shared" si="4071"/>
        <v>1719.5790631012685</v>
      </c>
      <c r="CQ265" s="3211">
        <f t="shared" si="3826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15"/>
        <v>164771</v>
      </c>
      <c r="DU265" s="2726">
        <f t="shared" si="4216"/>
        <v>41699</v>
      </c>
      <c r="DV265" s="2726">
        <f t="shared" si="4217"/>
        <v>331575.2790000001</v>
      </c>
      <c r="DW265" s="2726">
        <f t="shared" si="4218"/>
        <v>2799.7210000000014</v>
      </c>
      <c r="DX265" s="2726">
        <f t="shared" si="4219"/>
        <v>38430</v>
      </c>
      <c r="DY265" s="2726">
        <f t="shared" si="4220"/>
        <v>0</v>
      </c>
      <c r="DZ265" s="2726">
        <f t="shared" si="4221"/>
        <v>579275</v>
      </c>
      <c r="EA265" s="2726">
        <f t="shared" si="4222"/>
        <v>0</v>
      </c>
      <c r="EB265" s="5095">
        <f t="shared" si="4223"/>
        <v>579275</v>
      </c>
      <c r="EC265" s="3181">
        <f>DEPOSITOS!Z209</f>
        <v>21459</v>
      </c>
      <c r="ED265" s="3181">
        <f>DEPOSITOS!AA209</f>
        <v>19099</v>
      </c>
      <c r="EE265" s="4153">
        <f t="shared" si="4224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3837"/>
        <v>49.409035792707726</v>
      </c>
      <c r="EW265" s="2734">
        <f t="shared" si="3838"/>
        <v>48.09</v>
      </c>
      <c r="EX265" s="2734">
        <f t="shared" si="3839"/>
        <v>0</v>
      </c>
      <c r="EY265" s="2831">
        <f t="shared" si="3840"/>
        <v>49.89</v>
      </c>
      <c r="EZ265" s="2734">
        <f t="shared" si="3841"/>
        <v>2.2280101371915531</v>
      </c>
      <c r="FA265" s="2832">
        <f t="shared" si="3842"/>
        <v>1.65</v>
      </c>
      <c r="FB265" s="2833">
        <f t="shared" si="3843"/>
        <v>2.56</v>
      </c>
      <c r="FC265" s="2834">
        <f t="shared" si="3844"/>
        <v>49.4375</v>
      </c>
      <c r="FD265" s="2734">
        <f t="shared" si="3845"/>
        <v>49.4375</v>
      </c>
      <c r="FE265" s="5243">
        <f t="shared" si="3846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072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073"/>
        <v>462.70000000001164</v>
      </c>
      <c r="FS265" s="2748">
        <v>346167.9</v>
      </c>
      <c r="FT265" s="5099">
        <f t="shared" si="4113"/>
        <v>8529.1999999999534</v>
      </c>
      <c r="FU265" s="2719">
        <v>72776.399999999994</v>
      </c>
      <c r="FV265" s="2931"/>
      <c r="FW265" s="5099">
        <f t="shared" si="4114"/>
        <v>-64247.200000000041</v>
      </c>
      <c r="FX265" s="2930">
        <v>14018</v>
      </c>
      <c r="FY265" s="5099">
        <f t="shared" si="4115"/>
        <v>-78265.200000000041</v>
      </c>
      <c r="FZ265" s="3384">
        <f t="shared" ref="FZ265" si="4341">FZ264+FF265</f>
        <v>1751819.0000000002</v>
      </c>
      <c r="GA265" s="3384">
        <f t="shared" ref="GA265" si="4342">GA264+FG265</f>
        <v>1000180.8</v>
      </c>
      <c r="GB265" s="3384">
        <f t="shared" ref="GB265" si="4343">GB264+FH265</f>
        <v>102996.6</v>
      </c>
      <c r="GC265" s="3384">
        <f t="shared" ref="GC265" si="4344">GC264+FI265</f>
        <v>176643.69999999998</v>
      </c>
      <c r="GD265" s="3384">
        <f t="shared" ref="GD265" si="4345">GD264+FJ265</f>
        <v>116669.3</v>
      </c>
      <c r="GE265" s="3384">
        <f t="shared" ref="GE265" si="4346">GE264+FK265</f>
        <v>31288.699999999924</v>
      </c>
      <c r="GF265" s="3611">
        <f t="shared" ref="GF265" si="4347">GF264+FL265</f>
        <v>3179598.1</v>
      </c>
      <c r="GG265" s="3384">
        <f t="shared" ref="GG265" si="4348">GG264+FM265</f>
        <v>563378.30000000005</v>
      </c>
      <c r="GH265" s="3384">
        <f t="shared" ref="GH265" si="4349">GH264+FN265</f>
        <v>1434484.7000000002</v>
      </c>
      <c r="GI265" s="3384">
        <f t="shared" ref="GI265" si="4350">GI264+FO265</f>
        <v>870053.8</v>
      </c>
      <c r="GJ265" s="3384">
        <f t="shared" ref="GJ265" si="4351">GJ264+FP265</f>
        <v>68146.799999999988</v>
      </c>
      <c r="GK265" s="3384">
        <f t="shared" ref="GK265" si="4352">GK264+FQ265</f>
        <v>199617.8</v>
      </c>
      <c r="GL265" s="3384">
        <f t="shared" ref="GL265" si="4353">GL264+FR265</f>
        <v>12459.600000000035</v>
      </c>
      <c r="GM265" s="3190">
        <f t="shared" ref="GM265" si="4354">GM264+FS265</f>
        <v>3148141</v>
      </c>
      <c r="GN265" s="5099">
        <f t="shared" ref="GN265" si="4355">GN264+FT265</f>
        <v>31457.100000000006</v>
      </c>
      <c r="GO265" s="3384">
        <f t="shared" ref="GO265" si="4356">GO264+FU265</f>
        <v>551795</v>
      </c>
      <c r="GP265" s="3615"/>
      <c r="GQ265" s="5099">
        <f t="shared" ref="GQ265" si="4357">GQ264+FW265</f>
        <v>-520337.9</v>
      </c>
      <c r="GR265" s="3384">
        <f t="shared" ref="GR265" si="4358">GR264+FX265</f>
        <v>135691.70000000001</v>
      </c>
      <c r="GS265" s="5254">
        <f t="shared" ref="GS265" si="4359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864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865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866"/>
        <v>4532.8000000000029</v>
      </c>
      <c r="HF265" s="2748">
        <v>58037.3</v>
      </c>
      <c r="HG265" s="5105">
        <f t="shared" si="3867"/>
        <v>446171.8</v>
      </c>
      <c r="HH265" s="2719">
        <f t="shared" si="3956"/>
        <v>905442.19999999984</v>
      </c>
      <c r="HI265" s="2719">
        <f t="shared" si="3957"/>
        <v>1255533.2</v>
      </c>
      <c r="HJ265" s="2719">
        <f t="shared" si="3958"/>
        <v>277901.8</v>
      </c>
      <c r="HK265" s="2726">
        <f t="shared" si="3959"/>
        <v>245039.39999999994</v>
      </c>
      <c r="HL265" s="2748">
        <f t="shared" si="3960"/>
        <v>2683916.6</v>
      </c>
      <c r="HM265" s="2749">
        <f t="shared" si="3961"/>
        <v>381960.99999999994</v>
      </c>
      <c r="HN265" s="2719">
        <f t="shared" si="3962"/>
        <v>560956.80000000005</v>
      </c>
      <c r="HO265" s="2726">
        <f t="shared" si="3963"/>
        <v>16987.100000000035</v>
      </c>
      <c r="HP265" s="2746">
        <f t="shared" si="3964"/>
        <v>959904.89999999991</v>
      </c>
      <c r="HQ265" s="2719">
        <f t="shared" si="3965"/>
        <v>107734.6</v>
      </c>
      <c r="HR265" s="2719">
        <f t="shared" si="3966"/>
        <v>281449</v>
      </c>
      <c r="HS265" s="2726">
        <f t="shared" si="3967"/>
        <v>23324.300000000003</v>
      </c>
      <c r="HT265" s="2748">
        <f t="shared" si="3968"/>
        <v>412507.9</v>
      </c>
      <c r="HU265" s="5105">
        <f t="shared" si="3969"/>
        <v>4056329.4</v>
      </c>
      <c r="HV265" s="2750">
        <f t="shared" si="3970"/>
        <v>0.25411240741978269</v>
      </c>
      <c r="HW265" s="2750">
        <f t="shared" si="4133"/>
        <v>0.32040280640175656</v>
      </c>
      <c r="HX265" s="2750">
        <f t="shared" si="4134"/>
        <v>0.57959410680620538</v>
      </c>
      <c r="HY265" s="2729">
        <f t="shared" si="4135"/>
        <v>1.0319029113248965</v>
      </c>
      <c r="HZ265" s="2751">
        <f t="shared" si="3882"/>
        <v>0.38120132953128927</v>
      </c>
      <c r="IA265" s="2752">
        <f t="shared" si="3883"/>
        <v>0.16627223423567306</v>
      </c>
      <c r="IB265" s="2750">
        <f t="shared" si="3884"/>
        <v>0.36586132472608579</v>
      </c>
      <c r="IC265" s="2729">
        <f t="shared" si="3885"/>
        <v>-0.21854270473645621</v>
      </c>
      <c r="ID265" s="2753">
        <f t="shared" si="3886"/>
        <v>0.27259262420629882</v>
      </c>
      <c r="IE265" s="2750">
        <f t="shared" si="3887"/>
        <v>0.29902191537544898</v>
      </c>
      <c r="IF265" s="2750">
        <f t="shared" si="3888"/>
        <v>1.7607479565969708</v>
      </c>
      <c r="IG265" s="2729">
        <f t="shared" si="3889"/>
        <v>17.0356220892285</v>
      </c>
      <c r="IH265" s="2751">
        <f t="shared" si="3890"/>
        <v>1.2645501430074932</v>
      </c>
      <c r="II265" s="5115">
        <f t="shared" si="4091"/>
        <v>0.4277094330225153</v>
      </c>
      <c r="IJ265" s="3092">
        <f t="shared" si="3484"/>
        <v>4.2067258532027418E-2</v>
      </c>
      <c r="IK265" s="3092">
        <f t="shared" si="3485"/>
        <v>7.6961780764586027E-2</v>
      </c>
      <c r="IL265" s="3092">
        <f t="shared" si="3486"/>
        <v>1.7880164884089351E-2</v>
      </c>
      <c r="IM265" s="3092">
        <f t="shared" si="3487"/>
        <v>1.7365090176823233E-2</v>
      </c>
      <c r="IN265" s="5613">
        <f t="shared" si="3488"/>
        <v>0.15427429435752604</v>
      </c>
      <c r="IO265" s="5615">
        <f t="shared" si="3489"/>
        <v>1.8384714975350842E-2</v>
      </c>
      <c r="IP265" s="3092">
        <f t="shared" si="3490"/>
        <v>3.0898851766404521E-2</v>
      </c>
      <c r="IQ265" s="3092">
        <f t="shared" si="3491"/>
        <v>6.9046743298311654E-4</v>
      </c>
      <c r="IR265" s="5614">
        <f t="shared" si="3492"/>
        <v>4.9974034174738474E-2</v>
      </c>
      <c r="IS265" s="3092">
        <f t="shared" si="3493"/>
        <v>7.7424337637989095E-3</v>
      </c>
      <c r="IT265" s="3092">
        <f t="shared" si="3494"/>
        <v>2.041328208716138E-2</v>
      </c>
      <c r="IU265" s="3092">
        <f t="shared" si="3495"/>
        <v>2.385298971287142E-3</v>
      </c>
      <c r="IV265" s="5613">
        <f t="shared" si="349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286"/>
        <v>1.6097752550212618E-2</v>
      </c>
      <c r="JG265" s="2729">
        <f t="shared" si="4287"/>
        <v>-3.7987963689102289E-3</v>
      </c>
      <c r="JH265" s="2735">
        <f t="shared" si="4288"/>
        <v>9.9342347109618867E-3</v>
      </c>
      <c r="JI265" s="2754">
        <f>(VLOOKUP(B265,OJF.IGA,4,TRUE)/'OJF (IGA)'!$D$280)*100</f>
        <v>96.181299072091349</v>
      </c>
      <c r="JJ265" s="2729">
        <f t="shared" si="4136"/>
        <v>3.9113428943935435E-3</v>
      </c>
      <c r="JK265" s="2729">
        <f t="shared" si="4137"/>
        <v>-2.2251783770710021E-2</v>
      </c>
      <c r="JL265" s="4059">
        <f t="shared" si="4138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289"/>
        <v>2.5593142612145847E-2</v>
      </c>
      <c r="KD265" s="3092">
        <f t="shared" si="4290"/>
        <v>-0.27607875519937664</v>
      </c>
      <c r="KE265" s="3092">
        <f t="shared" si="4291"/>
        <v>2.6506392588444116E-2</v>
      </c>
      <c r="KF265" s="3092">
        <f t="shared" si="4292"/>
        <v>-2.0326084948757206E-2</v>
      </c>
      <c r="KG265" s="3092">
        <f t="shared" si="4293"/>
        <v>2.5527518152632211E-2</v>
      </c>
      <c r="KH265" s="3092">
        <f t="shared" si="4294"/>
        <v>-8.4400149209541975E-2</v>
      </c>
      <c r="KI265" s="3092">
        <f t="shared" si="4295"/>
        <v>-1.9139227787891899E-2</v>
      </c>
      <c r="KJ265" s="3092">
        <f t="shared" si="4296"/>
        <v>9.9348955527220895E-3</v>
      </c>
      <c r="KK265" s="3092">
        <f t="shared" si="4297"/>
        <v>-1.6190271220927199E-3</v>
      </c>
      <c r="KL265" s="3092">
        <f t="shared" si="4298"/>
        <v>-8.9652725526832233E-2</v>
      </c>
      <c r="KM265" s="3092">
        <f t="shared" si="4299"/>
        <v>6.4015055309030178E-3</v>
      </c>
      <c r="KN265" s="3092">
        <f t="shared" si="4300"/>
        <v>8.2842135785690107E-3</v>
      </c>
      <c r="KO265" s="3092">
        <f t="shared" si="4301"/>
        <v>8.5234342279423281E-3</v>
      </c>
      <c r="KP265" s="3092">
        <f t="shared" si="4302"/>
        <v>2.665791429091291E-3</v>
      </c>
      <c r="KQ265" s="3092">
        <f t="shared" si="4303"/>
        <v>-2.4460533655583094E-2</v>
      </c>
      <c r="KR265" s="3092">
        <f t="shared" si="4304"/>
        <v>1.0311315721109882E-3</v>
      </c>
      <c r="KS265" s="4074">
        <f t="shared" si="4305"/>
        <v>120.05420745415958</v>
      </c>
      <c r="KT265" s="3094">
        <f t="shared" si="4306"/>
        <v>367.43383857428705</v>
      </c>
      <c r="KU265" s="3094">
        <f t="shared" si="4307"/>
        <v>100.08225283417043</v>
      </c>
      <c r="KV265" s="3094">
        <f t="shared" si="4308"/>
        <v>112.76238131556111</v>
      </c>
      <c r="KW265" s="3094">
        <f t="shared" si="4309"/>
        <v>88.949180059879041</v>
      </c>
      <c r="KX265" s="3094">
        <f t="shared" si="4310"/>
        <v>94.555008816968225</v>
      </c>
      <c r="KY265" s="3094">
        <f t="shared" si="4311"/>
        <v>112.28374776587238</v>
      </c>
      <c r="KZ265" s="3094">
        <f t="shared" si="4312"/>
        <v>102.0914569871118</v>
      </c>
      <c r="LA265" s="3094">
        <f t="shared" si="4313"/>
        <v>100.0386035112903</v>
      </c>
      <c r="LB265" s="3094">
        <f t="shared" si="4314"/>
        <v>94.163694995200203</v>
      </c>
      <c r="LC265" s="3094">
        <f t="shared" si="4315"/>
        <v>111.48797680663378</v>
      </c>
      <c r="LD265" s="3094">
        <f t="shared" si="4316"/>
        <v>101.5851895060228</v>
      </c>
      <c r="LE265" s="3094">
        <f t="shared" si="4317"/>
        <v>108.37894328077813</v>
      </c>
      <c r="LF265" s="3094">
        <f t="shared" si="4318"/>
        <v>100.98173946555072</v>
      </c>
      <c r="LG265" s="3094">
        <f t="shared" si="4319"/>
        <v>101.01166079285326</v>
      </c>
      <c r="LH265" s="3094">
        <f t="shared" si="4320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  <c r="NW265" s="2875"/>
      <c r="NX265" s="2875"/>
      <c r="NY265" s="2875"/>
    </row>
    <row r="266" spans="2:389">
      <c r="B266" s="2604">
        <v>43799</v>
      </c>
      <c r="C266" s="5083"/>
      <c r="D266" s="5084" t="s">
        <v>3573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360">E266-E265</f>
        <v>511930.79199188203</v>
      </c>
      <c r="I266" s="2721">
        <f t="shared" ref="I266" si="4361">F266-F265</f>
        <v>344863.23337669671</v>
      </c>
      <c r="J266" s="2721">
        <f t="shared" ref="J266" si="4362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3976"/>
        <v>-4125800</v>
      </c>
      <c r="Q266" s="407">
        <f t="shared" si="3897"/>
        <v>13427347.726572018</v>
      </c>
      <c r="R266" s="407">
        <f t="shared" si="3898"/>
        <v>-27493061.035960227</v>
      </c>
      <c r="S266" s="407">
        <f t="shared" si="3899"/>
        <v>-6019969.3417915534</v>
      </c>
      <c r="T266" s="5782">
        <f t="shared" si="3900"/>
        <v>2177921.8524696017</v>
      </c>
      <c r="U266" s="2724">
        <f>VLOOKUP(B266,Tabla.BCRA,BCRA!$AK$1,TRUE)</f>
        <v>59.863300000000002</v>
      </c>
      <c r="V266" s="2720">
        <f t="shared" ref="V266" si="4363">(U266-U265)/U266</f>
        <v>2.281865516936109E-3</v>
      </c>
      <c r="W266" s="2720">
        <f t="shared" ref="W266" si="4364">U266/U265-1</f>
        <v>2.2870843358162585E-3</v>
      </c>
      <c r="X266" s="2720">
        <f t="shared" ref="X266" si="4365">(U266-$U$255)/U266</f>
        <v>0.36842272310413893</v>
      </c>
      <c r="Y266" s="2720">
        <f t="shared" ref="Y266" si="4366">U266/$U$255-1</f>
        <v>0.58333752112631343</v>
      </c>
      <c r="Z266" s="3271"/>
      <c r="AA266" s="2720"/>
      <c r="AB266" s="2720"/>
      <c r="AC266" s="3277"/>
      <c r="AD266" s="5419">
        <f t="shared" ref="AD266" si="4367">(AZ266+BN266)/G266</f>
        <v>218.35538710230406</v>
      </c>
      <c r="AE266" s="5419">
        <f t="shared" ref="AE266" si="4368">(AZ266+BN266)/F266</f>
        <v>71.494594718235959</v>
      </c>
      <c r="AF266" s="5419">
        <f t="shared" ref="AF266" si="4369">AZ266/G266</f>
        <v>143.24157684998511</v>
      </c>
      <c r="AG266" s="5419">
        <f t="shared" ref="AG266" si="4370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371">AH266+AI266</f>
        <v>60000000</v>
      </c>
      <c r="AK266" s="3181">
        <f>BM!AO94*1000</f>
        <v>0</v>
      </c>
      <c r="AL266" s="3190">
        <f t="shared" ref="AL266" si="4372">AJ266+AK266</f>
        <v>60000000</v>
      </c>
      <c r="AM266" s="3826">
        <f t="shared" si="3978"/>
        <v>60000000</v>
      </c>
      <c r="AN266" s="3384">
        <f t="shared" si="3911"/>
        <v>204244799.9999103</v>
      </c>
      <c r="AO266" s="3190">
        <f t="shared" si="3912"/>
        <v>264244799.9999103</v>
      </c>
      <c r="AP266" s="3384">
        <f t="shared" si="3913"/>
        <v>-50095905.6148853</v>
      </c>
      <c r="AQ266" s="3190">
        <f t="shared" si="3914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373">AZ266/AZ265-1</f>
        <v>0.20499484193159878</v>
      </c>
      <c r="BB266" s="2729">
        <f t="shared" ref="BB266" si="4374">AZ266/AZ254-1</f>
        <v>0.34928835716956796</v>
      </c>
      <c r="BC266" s="2729">
        <f t="shared" ref="BC266" si="4375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376">(AZ266-AZ265)-SUM(BD266:BG266)</f>
        <v>-1287346.0210804939</v>
      </c>
      <c r="BI266" s="3217">
        <f t="shared" si="3918"/>
        <v>-256021722.50000021</v>
      </c>
      <c r="BJ266" s="3217">
        <f t="shared" si="3919"/>
        <v>188136581.32396805</v>
      </c>
      <c r="BK266" s="3217">
        <f t="shared" si="3920"/>
        <v>329269300.07870746</v>
      </c>
      <c r="BL266" s="3217">
        <f t="shared" si="3921"/>
        <v>0</v>
      </c>
      <c r="BM266" s="2732">
        <f t="shared" si="3922"/>
        <v>1259417.097324729</v>
      </c>
      <c r="BN266" s="5412">
        <f>VLOOKUP(B266,Tabla.BCRA,BCRA!$L$1,TRUE)</f>
        <v>876573774</v>
      </c>
      <c r="BO266" s="5403">
        <v>1686228</v>
      </c>
      <c r="BP266" s="3782">
        <f t="shared" si="4203"/>
        <v>1.0087383291498078</v>
      </c>
      <c r="BQ266" s="2729">
        <f t="shared" si="4204"/>
        <v>7.6431632852387965E-2</v>
      </c>
      <c r="BR266" s="2729">
        <f t="shared" si="4205"/>
        <v>0.356326091992484</v>
      </c>
      <c r="BS266" s="2735">
        <f t="shared" si="4206"/>
        <v>0.1283773972268154</v>
      </c>
      <c r="BT266" s="6085">
        <f>DEPOSITOS!AC210</f>
        <v>2328738</v>
      </c>
      <c r="BU266" s="3782">
        <f t="shared" si="4207"/>
        <v>1.3931018101630772</v>
      </c>
      <c r="BV266" s="2729">
        <f t="shared" si="4208"/>
        <v>6.3532310997403307E-2</v>
      </c>
      <c r="BW266" s="2729">
        <f t="shared" si="4209"/>
        <v>0.31080166932402653</v>
      </c>
      <c r="BX266" s="2735">
        <f t="shared" si="4210"/>
        <v>9.7482387172573848E-2</v>
      </c>
      <c r="BY266" s="2876">
        <f t="shared" ref="BY266" si="4377">BY265*(1+BZ266)</f>
        <v>316.52818840570632</v>
      </c>
      <c r="BZ266" s="2877">
        <v>0.04</v>
      </c>
      <c r="CA266" s="2738">
        <f t="shared" ref="CA266" si="4378">BY266/$BY$255-1</f>
        <v>0.51064249905587356</v>
      </c>
      <c r="CB266" s="2738">
        <f t="shared" ref="CB266" si="4379">BY266/BY254-1</f>
        <v>0.55142984653038196</v>
      </c>
      <c r="CC266" s="3253">
        <f t="shared" ref="CC266" si="4380">CC265*(1+CD266)</f>
        <v>935.27413342960597</v>
      </c>
      <c r="CD266" s="3252">
        <v>4.2999999999999997E-2</v>
      </c>
      <c r="CE266" s="3254">
        <f t="shared" ref="CE266" si="4381">CC266/$CC$255-1</f>
        <v>0.48482025312474475</v>
      </c>
      <c r="CF266" s="3255">
        <f t="shared" ref="CF266" si="4382">CC266/CC254-1</f>
        <v>0.52342557970598813</v>
      </c>
      <c r="CG266" s="3253">
        <f t="shared" si="4157"/>
        <v>2659.7449342102309</v>
      </c>
      <c r="CH266" s="3252"/>
      <c r="CI266" s="3254">
        <f t="shared" si="3824"/>
        <v>0.48482025312474408</v>
      </c>
      <c r="CJ266" s="3254">
        <f t="shared" si="2077"/>
        <v>0.52342557970598746</v>
      </c>
      <c r="CK266" s="3418">
        <f>CK265</f>
        <v>0.41039558788611696</v>
      </c>
      <c r="CL266" s="5981">
        <f t="shared" si="2009"/>
        <v>1.6465810529952734</v>
      </c>
      <c r="CM266" s="5964" t="str">
        <f t="shared" si="2025"/>
        <v>1Y, 8M</v>
      </c>
      <c r="CN266" s="5981"/>
      <c r="CO266" s="3198">
        <f t="shared" si="4070"/>
        <v>2087.795538320619</v>
      </c>
      <c r="CP266" s="2726">
        <f t="shared" si="4071"/>
        <v>1828.8278949228413</v>
      </c>
      <c r="CQ266" s="3211">
        <f t="shared" si="3826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383">DB266-DK266</f>
        <v>198400</v>
      </c>
      <c r="DU266" s="2726">
        <f t="shared" ref="DU266" si="4384">DC266-DL266</f>
        <v>28997</v>
      </c>
      <c r="DV266" s="2726">
        <f t="shared" ref="DV266" si="4385">DD266-DM266</f>
        <v>327114.23600000003</v>
      </c>
      <c r="DW266" s="2726">
        <f t="shared" ref="DW266" si="4386">DE266-DN266</f>
        <v>2860.7639999999992</v>
      </c>
      <c r="DX266" s="2726">
        <f t="shared" ref="DX266" si="4387">DF266-DO266</f>
        <v>41804</v>
      </c>
      <c r="DY266" s="2726">
        <f t="shared" ref="DY266" si="4388">DG266-DP266</f>
        <v>0</v>
      </c>
      <c r="DZ266" s="2726">
        <f t="shared" ref="DZ266" si="4389">DH266-DQ266</f>
        <v>599176</v>
      </c>
      <c r="EA266" s="2726">
        <f t="shared" ref="EA266" si="4390">DI266-DR266</f>
        <v>0</v>
      </c>
      <c r="EB266" s="5095">
        <f t="shared" ref="EB266" si="4391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392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si="3837"/>
        <v>43.02768944694327</v>
      </c>
      <c r="EW266" s="2734">
        <f t="shared" si="3838"/>
        <v>42.33</v>
      </c>
      <c r="EX266" s="2734">
        <f t="shared" si="3839"/>
        <v>0</v>
      </c>
      <c r="EY266" s="2831">
        <f t="shared" si="3840"/>
        <v>43.24</v>
      </c>
      <c r="EZ266" s="2734">
        <f t="shared" si="3841"/>
        <v>1.6781066404026348</v>
      </c>
      <c r="FA266" s="2832">
        <f t="shared" si="3842"/>
        <v>1.66</v>
      </c>
      <c r="FB266" s="2833">
        <f t="shared" si="3843"/>
        <v>1.65</v>
      </c>
      <c r="FC266" s="2834">
        <f t="shared" si="3844"/>
        <v>42.9375</v>
      </c>
      <c r="FD266" s="2734">
        <f t="shared" si="3845"/>
        <v>42</v>
      </c>
      <c r="FE266" s="5243">
        <f t="shared" si="3846"/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072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073"/>
        <v>481.70000000001164</v>
      </c>
      <c r="FS266" s="2748">
        <v>375298.6</v>
      </c>
      <c r="FT266" s="5099">
        <f t="shared" si="4113"/>
        <v>-6395.5999999999767</v>
      </c>
      <c r="FU266" s="2719">
        <v>67270.599999999977</v>
      </c>
      <c r="FV266" s="2931"/>
      <c r="FW266" s="5099">
        <f t="shared" si="4114"/>
        <v>-73666.199999999953</v>
      </c>
      <c r="FX266" s="2930">
        <v>15185</v>
      </c>
      <c r="FY266" s="5099">
        <f t="shared" si="4115"/>
        <v>-88851.199999999953</v>
      </c>
      <c r="FZ266" s="3384">
        <f t="shared" ref="FZ266" si="4393">FZ265+FF266</f>
        <v>1973210.4000000001</v>
      </c>
      <c r="GA266" s="3384">
        <f t="shared" ref="GA266" si="4394">GA265+FG266</f>
        <v>1108281</v>
      </c>
      <c r="GB266" s="3384">
        <f t="shared" ref="GB266" si="4395">GB265+FH266</f>
        <v>113310.8</v>
      </c>
      <c r="GC266" s="3384">
        <f t="shared" ref="GC266" si="4396">GC265+FI266</f>
        <v>201984.49999999997</v>
      </c>
      <c r="GD266" s="3384">
        <f t="shared" ref="GD266" si="4397">GD265+FJ266</f>
        <v>117700.3</v>
      </c>
      <c r="GE266" s="3384">
        <f t="shared" ref="GE266" si="4398">GE265+FK266</f>
        <v>34014.099999999948</v>
      </c>
      <c r="GF266" s="3611">
        <f t="shared" ref="GF266" si="4399">GF265+FL266</f>
        <v>3548501.1</v>
      </c>
      <c r="GG266" s="3384">
        <f t="shared" ref="GG266" si="4400">GG265+FM266</f>
        <v>624178.30000000005</v>
      </c>
      <c r="GH266" s="3384">
        <f t="shared" ref="GH266" si="4401">GH265+FN266</f>
        <v>1603996.4000000001</v>
      </c>
      <c r="GI266" s="3384">
        <f t="shared" ref="GI266" si="4402">GI265+FO266</f>
        <v>988799.3</v>
      </c>
      <c r="GJ266" s="3384">
        <f t="shared" ref="GJ266" si="4403">GJ265+FP266</f>
        <v>74915.699999999983</v>
      </c>
      <c r="GK266" s="3384">
        <f t="shared" ref="GK266" si="4404">GK265+FQ266</f>
        <v>218608.59999999998</v>
      </c>
      <c r="GL266" s="3384">
        <f t="shared" ref="GL266" si="4405">GL265+FR266</f>
        <v>12941.300000000047</v>
      </c>
      <c r="GM266" s="3190">
        <f t="shared" ref="GM266" si="4406">GM265+FS266</f>
        <v>3523439.6</v>
      </c>
      <c r="GN266" s="5099">
        <f t="shared" ref="GN266" si="4407">GN265+FT266</f>
        <v>25061.500000000029</v>
      </c>
      <c r="GO266" s="3384">
        <f t="shared" ref="GO266" si="4408">GO265+FU266</f>
        <v>619065.59999999998</v>
      </c>
      <c r="GP266" s="3615"/>
      <c r="GQ266" s="5099">
        <f t="shared" ref="GQ266" si="4409">GQ265+FW266</f>
        <v>-594004.1</v>
      </c>
      <c r="GR266" s="3384">
        <f t="shared" ref="GR266" si="4410">GR265+FX266</f>
        <v>150876.70000000001</v>
      </c>
      <c r="GS266" s="5254">
        <f t="shared" ref="GS266" si="4411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864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865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866"/>
        <v>3699.4000000000087</v>
      </c>
      <c r="HF266" s="2748">
        <v>70093.100000000006</v>
      </c>
      <c r="HG266" s="5105">
        <f t="shared" si="3867"/>
        <v>474870.1</v>
      </c>
      <c r="HH266" s="2719">
        <f t="shared" si="3956"/>
        <v>994062.69999999984</v>
      </c>
      <c r="HI266" s="2719">
        <f t="shared" si="3957"/>
        <v>1398175.0999999999</v>
      </c>
      <c r="HJ266" s="2719">
        <f t="shared" si="3958"/>
        <v>313671.09999999998</v>
      </c>
      <c r="HK266" s="2726">
        <f t="shared" si="3959"/>
        <v>276790.29999999993</v>
      </c>
      <c r="HL266" s="2748">
        <f t="shared" si="3960"/>
        <v>2982699.2</v>
      </c>
      <c r="HM266" s="2749">
        <f t="shared" si="3961"/>
        <v>424871.69999999995</v>
      </c>
      <c r="HN266" s="2719">
        <f t="shared" si="3962"/>
        <v>622058.9</v>
      </c>
      <c r="HO266" s="2726">
        <f t="shared" si="3963"/>
        <v>18968.700000000041</v>
      </c>
      <c r="HP266" s="2746">
        <f t="shared" si="3964"/>
        <v>1065899.2999999998</v>
      </c>
      <c r="HQ266" s="2719">
        <f t="shared" si="3965"/>
        <v>120364.8</v>
      </c>
      <c r="HR266" s="2719">
        <f t="shared" si="3966"/>
        <v>335212.5</v>
      </c>
      <c r="HS266" s="2726">
        <f t="shared" si="3967"/>
        <v>27023.700000000012</v>
      </c>
      <c r="HT266" s="2748">
        <f t="shared" si="3968"/>
        <v>482601</v>
      </c>
      <c r="HU266" s="5105">
        <f t="shared" si="3969"/>
        <v>4531199.5</v>
      </c>
      <c r="HV266" s="2750">
        <f t="shared" si="3970"/>
        <v>0.35473865401313454</v>
      </c>
      <c r="HW266" s="2750">
        <f t="shared" si="4133"/>
        <v>0.47369514009422264</v>
      </c>
      <c r="HX266" s="2750">
        <f t="shared" si="4134"/>
        <v>0.51807980579063084</v>
      </c>
      <c r="HY266" s="2729">
        <f t="shared" si="4135"/>
        <v>0.98143433057500529</v>
      </c>
      <c r="HZ266" s="2751">
        <f t="shared" si="3882"/>
        <v>0.48063466829473267</v>
      </c>
      <c r="IA266" s="2752">
        <f t="shared" si="3883"/>
        <v>0.41943177345034366</v>
      </c>
      <c r="IB266" s="2750">
        <f t="shared" si="3884"/>
        <v>0.41441028525661072</v>
      </c>
      <c r="IC266" s="2729">
        <f t="shared" si="3885"/>
        <v>0.70665747997590289</v>
      </c>
      <c r="ID266" s="2753">
        <f t="shared" si="3886"/>
        <v>0.42099456105706135</v>
      </c>
      <c r="IE266" s="2750">
        <f t="shared" si="3887"/>
        <v>0.43227152625789578</v>
      </c>
      <c r="IF266" s="2750">
        <f t="shared" si="3888"/>
        <v>2.6537520557813328</v>
      </c>
      <c r="IG266" s="2729">
        <f t="shared" si="3889"/>
        <v>17.386679920477448</v>
      </c>
      <c r="IH266" s="2751">
        <f t="shared" si="3890"/>
        <v>1.9532655546239379</v>
      </c>
      <c r="II266" s="5115">
        <f t="shared" si="4091"/>
        <v>0.5822705896386573</v>
      </c>
      <c r="IJ266" s="3092">
        <f t="shared" si="3484"/>
        <v>4.5387999324414001E-2</v>
      </c>
      <c r="IK266" s="3092">
        <f t="shared" si="3485"/>
        <v>7.30556751635697E-2</v>
      </c>
      <c r="IL266" s="3092">
        <f t="shared" si="3486"/>
        <v>1.8319654755217605E-2</v>
      </c>
      <c r="IM266" s="3092">
        <f t="shared" si="3487"/>
        <v>1.6261585386558808E-2</v>
      </c>
      <c r="IN266" s="5613">
        <f t="shared" si="3488"/>
        <v>0.15302491462976012</v>
      </c>
      <c r="IO266" s="5615">
        <f t="shared" si="3489"/>
        <v>2.1977204175220536E-2</v>
      </c>
      <c r="IP266" s="3092">
        <f t="shared" si="3490"/>
        <v>3.1294137062195276E-2</v>
      </c>
      <c r="IQ266" s="3092">
        <f t="shared" si="3491"/>
        <v>1.0148990296969555E-3</v>
      </c>
      <c r="IR266" s="5614">
        <f t="shared" si="3492"/>
        <v>5.4286240267112769E-2</v>
      </c>
      <c r="IS266" s="3092">
        <f t="shared" si="3493"/>
        <v>6.4687009108187581E-3</v>
      </c>
      <c r="IT266" s="3092">
        <f t="shared" si="3494"/>
        <v>2.7535589414166384E-2</v>
      </c>
      <c r="IU266" s="3092">
        <f t="shared" si="3495"/>
        <v>1.8946898821462026E-3</v>
      </c>
      <c r="IV266" s="5613">
        <f t="shared" si="349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286"/>
        <v>-1.8611462259387035E-2</v>
      </c>
      <c r="JG266" s="2729">
        <f t="shared" si="4287"/>
        <v>-5.4136283198692459E-3</v>
      </c>
      <c r="JH266" s="2735">
        <f t="shared" si="4288"/>
        <v>-8.8621181828241191E-3</v>
      </c>
      <c r="JI266" s="2754">
        <f>(VLOOKUP(B266,OJF.IGA,4,TRUE)/'OJF (IGA)'!$D$280)*100</f>
        <v>94.605044016178923</v>
      </c>
      <c r="JJ266" s="2729">
        <f t="shared" si="4136"/>
        <v>-1.638837353123046E-2</v>
      </c>
      <c r="JK266" s="2729">
        <f t="shared" si="4137"/>
        <v>-3.2542579075425793E-2</v>
      </c>
      <c r="JL266" s="4059">
        <f t="shared" si="4138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289"/>
        <v>1.6065260067956277E-2</v>
      </c>
      <c r="KD266" s="3092">
        <f t="shared" si="4290"/>
        <v>-0.22086493782938232</v>
      </c>
      <c r="KE266" s="3092">
        <f t="shared" si="4291"/>
        <v>1.9849114945546198E-2</v>
      </c>
      <c r="KF266" s="3092">
        <f t="shared" si="4292"/>
        <v>-4.8465379429612709E-2</v>
      </c>
      <c r="KG266" s="3092">
        <f t="shared" si="4293"/>
        <v>4.074077978474322E-2</v>
      </c>
      <c r="KH266" s="3092">
        <f t="shared" si="4294"/>
        <v>-7.7316488920552873E-2</v>
      </c>
      <c r="KI266" s="3092">
        <f t="shared" si="4295"/>
        <v>-6.451987173205409E-2</v>
      </c>
      <c r="KJ266" s="3092">
        <f t="shared" si="4296"/>
        <v>7.1953964376798574E-3</v>
      </c>
      <c r="KK266" s="3092">
        <f t="shared" si="4297"/>
        <v>-9.0491129854386454E-4</v>
      </c>
      <c r="KL266" s="3092">
        <f t="shared" si="4298"/>
        <v>-8.0693698055750995E-2</v>
      </c>
      <c r="KM266" s="3092">
        <f t="shared" si="4299"/>
        <v>4.9029360095256269E-3</v>
      </c>
      <c r="KN266" s="3092">
        <f t="shared" si="4300"/>
        <v>5.9418326016977829E-3</v>
      </c>
      <c r="KO266" s="3092">
        <f t="shared" si="4301"/>
        <v>7.6790449094170654E-3</v>
      </c>
      <c r="KP266" s="3092">
        <f t="shared" si="4302"/>
        <v>3.510671331249382E-3</v>
      </c>
      <c r="KQ266" s="3092">
        <f t="shared" si="4303"/>
        <v>-5.3493211765096582E-3</v>
      </c>
      <c r="KR266" s="3092">
        <f t="shared" si="4304"/>
        <v>-1.6285045047066626E-2</v>
      </c>
      <c r="KS266" s="4074">
        <f t="shared" si="4305"/>
        <v>143.30185673160665</v>
      </c>
      <c r="KT266" s="3094">
        <f t="shared" si="4306"/>
        <v>157.79151952094432</v>
      </c>
      <c r="KU266" s="3094">
        <f t="shared" si="4307"/>
        <v>95.32209169960943</v>
      </c>
      <c r="KV266" s="3094">
        <f t="shared" si="4308"/>
        <v>104.1435047154947</v>
      </c>
      <c r="KW266" s="3094">
        <f t="shared" si="4309"/>
        <v>88.676598091342228</v>
      </c>
      <c r="KX266" s="3094">
        <f t="shared" si="4310"/>
        <v>91.880246734231434</v>
      </c>
      <c r="KY266" s="3094">
        <f t="shared" si="4311"/>
        <v>107.57066838977862</v>
      </c>
      <c r="KZ266" s="3094">
        <f t="shared" si="4312"/>
        <v>100.22347239048987</v>
      </c>
      <c r="LA266" s="3094">
        <f t="shared" si="4313"/>
        <v>98.425739746181421</v>
      </c>
      <c r="LB266" s="3094">
        <f t="shared" si="4314"/>
        <v>90.761122008093693</v>
      </c>
      <c r="LC266" s="3094">
        <f t="shared" si="4315"/>
        <v>110.32151572409697</v>
      </c>
      <c r="LD266" s="3094">
        <f t="shared" si="4316"/>
        <v>101.68701545343188</v>
      </c>
      <c r="LE266" s="3094">
        <f t="shared" si="4317"/>
        <v>108.54453559777295</v>
      </c>
      <c r="LF266" s="3094">
        <f t="shared" si="4318"/>
        <v>100.97778364387493</v>
      </c>
      <c r="LG266" s="3094">
        <f t="shared" si="4319"/>
        <v>99.684964119290953</v>
      </c>
      <c r="LH266" s="3094">
        <f t="shared" si="4320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72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  <c r="NW266" s="2875"/>
      <c r="NX266" s="2875"/>
      <c r="NY266" s="2875"/>
    </row>
    <row r="267" spans="2:389" ht="13.5" thickBot="1">
      <c r="B267" s="2717">
        <v>43830</v>
      </c>
      <c r="C267" s="5089"/>
      <c r="D267" s="5090" t="s">
        <v>3574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412">E267-E266</f>
        <v>1076087.4444552958</v>
      </c>
      <c r="I267" s="4616">
        <f t="shared" ref="I267" si="4413">F267-F266</f>
        <v>297939.42033077776</v>
      </c>
      <c r="J267" s="4616">
        <f t="shared" ref="J267" si="4414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787">
        <f t="shared" si="3976"/>
        <v>-3004850</v>
      </c>
      <c r="Q267" s="5787">
        <f t="shared" si="3897"/>
        <v>13349405.190052237</v>
      </c>
      <c r="R267" s="5787">
        <f t="shared" si="3898"/>
        <v>-27979427.157349683</v>
      </c>
      <c r="S267" s="5787">
        <f t="shared" si="3899"/>
        <v>-5241897.7543456526</v>
      </c>
      <c r="T267" s="5788">
        <f t="shared" si="3900"/>
        <v>1852053.5306048936</v>
      </c>
      <c r="U267" s="4618">
        <f>VLOOKUP(B267,Tabla.BCRA,BCRA!$AK$1,TRUE)</f>
        <v>59.895000000000003</v>
      </c>
      <c r="V267" s="4619">
        <f t="shared" ref="V267:V268" si="4415">(U267-U266)/U267</f>
        <v>5.2925953752401241E-4</v>
      </c>
      <c r="W267" s="4619">
        <f t="shared" ref="W267:W268" si="4416">U267/U266-1</f>
        <v>5.2953980151437818E-4</v>
      </c>
      <c r="X267" s="4619">
        <f t="shared" ref="X267" si="4417">(U267-$U$255)/U267</f>
        <v>0.36875699140161949</v>
      </c>
      <c r="Y267" s="4619">
        <f t="shared" ref="Y267" si="4418">U267/$U$255-1</f>
        <v>0.58417596136298111</v>
      </c>
      <c r="Z267" s="4497"/>
      <c r="AA267" s="4619"/>
      <c r="AB267" s="4619"/>
      <c r="AC267" s="4498"/>
      <c r="AD267" s="5422">
        <f t="shared" ref="AD267" si="4419">(AZ267+BN267)/G267</f>
        <v>261.21564732961502</v>
      </c>
      <c r="AE267" s="5422">
        <f t="shared" ref="AE267" si="4420">(AZ267+BN267)/F267</f>
        <v>82.373349602863541</v>
      </c>
      <c r="AF267" s="5422">
        <f t="shared" ref="AF267" si="4421">AZ267/G267</f>
        <v>167.23773482337182</v>
      </c>
      <c r="AG267" s="5422">
        <f t="shared" ref="AG267" si="4422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423">AH267+AI267</f>
        <v>290000000</v>
      </c>
      <c r="AK267" s="4622">
        <f>BM!AO95*1000</f>
        <v>-32278200</v>
      </c>
      <c r="AL267" s="4623">
        <f t="shared" ref="AL267:AL268" si="4424">AJ267+AK267</f>
        <v>257721800</v>
      </c>
      <c r="AM267" s="4503">
        <f t="shared" si="3978"/>
        <v>350000000</v>
      </c>
      <c r="AN267" s="4624">
        <f t="shared" si="3911"/>
        <v>204244799.9999103</v>
      </c>
      <c r="AO267" s="4623">
        <f t="shared" si="3912"/>
        <v>554244799.99991035</v>
      </c>
      <c r="AP267" s="4624">
        <f t="shared" si="3913"/>
        <v>-82374105.6148853</v>
      </c>
      <c r="AQ267" s="4623">
        <f t="shared" si="3914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425">AZ267/AZ266-1</f>
        <v>0.13385813599940266</v>
      </c>
      <c r="BB267" s="4628">
        <f t="shared" ref="BB267:BB268" si="4426">AZ267/AZ255-1</f>
        <v>0.34521751409029666</v>
      </c>
      <c r="BC267" s="4628">
        <f t="shared" ref="BC267" si="4427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428">(AZ267-AZ266)-SUM(BD267:BG267)</f>
        <v>999332.98728054762</v>
      </c>
      <c r="BI267" s="4630">
        <f t="shared" si="3918"/>
        <v>-188986877.30000028</v>
      </c>
      <c r="BJ267" s="4630">
        <f t="shared" si="3919"/>
        <v>432418797.50380772</v>
      </c>
      <c r="BK267" s="4630">
        <f t="shared" si="3920"/>
        <v>240712953.71158731</v>
      </c>
      <c r="BL267" s="4630">
        <f t="shared" si="3921"/>
        <v>0</v>
      </c>
      <c r="BM267" s="4509">
        <f t="shared" si="3922"/>
        <v>2258750.0846052766</v>
      </c>
      <c r="BN267" s="4630">
        <f>VLOOKUP(B267,Tabla.BCRA,BCRA!$L$1,TRUE)</f>
        <v>1065094180</v>
      </c>
      <c r="BO267" s="5406">
        <v>1939064</v>
      </c>
      <c r="BP267" s="4631">
        <f t="shared" si="4203"/>
        <v>1.0230471487689776</v>
      </c>
      <c r="BQ267" s="4628">
        <f t="shared" si="4204"/>
        <v>0.14994176351003552</v>
      </c>
      <c r="BR267" s="4628">
        <f t="shared" si="4205"/>
        <v>0.2975682940718678</v>
      </c>
      <c r="BS267" s="4512">
        <f t="shared" si="4206"/>
        <v>0.2975682940718678</v>
      </c>
      <c r="BT267" s="6084">
        <f>DEPOSITOS!AC211</f>
        <v>2735901</v>
      </c>
      <c r="BU267" s="4631">
        <f t="shared" si="4207"/>
        <v>1.4434571099067357</v>
      </c>
      <c r="BV267" s="4628">
        <f t="shared" si="4208"/>
        <v>0.17484276891603945</v>
      </c>
      <c r="BW267" s="4628">
        <f t="shared" si="4209"/>
        <v>0.28936924658241159</v>
      </c>
      <c r="BX267" s="4512">
        <f t="shared" si="4210"/>
        <v>0.28936924658241159</v>
      </c>
      <c r="BY267" s="4513">
        <f t="shared" ref="BY267" si="4429">BY266*(1+BZ267)</f>
        <v>328.23973137671743</v>
      </c>
      <c r="BZ267" s="4632">
        <v>3.6999999999999998E-2</v>
      </c>
      <c r="CA267" s="4633">
        <f t="shared" ref="CA267" si="4430">BY267/$BY$255-1</f>
        <v>0.56653627152094077</v>
      </c>
      <c r="CB267" s="4633">
        <f t="shared" ref="CB267" si="4431">BY267/BY255-1</f>
        <v>0.56653627152094077</v>
      </c>
      <c r="CC267" s="4516">
        <f t="shared" ref="CC267:CC268" si="4432">CC266*(1+CD267)</f>
        <v>969.87927636650136</v>
      </c>
      <c r="CD267" s="4727">
        <v>3.6999999999999998E-2</v>
      </c>
      <c r="CE267" s="4728">
        <f t="shared" ref="CE267" si="4433">CC267/$CC$255-1</f>
        <v>0.53975860249036023</v>
      </c>
      <c r="CF267" s="4519">
        <f t="shared" ref="CF267:CF268" si="4434">CC267/CC255-1</f>
        <v>0.53975860249036023</v>
      </c>
      <c r="CG267" s="4516">
        <f>CG266*(1+CD267)</f>
        <v>2758.1554967760094</v>
      </c>
      <c r="CH267" s="4727"/>
      <c r="CI267" s="4728">
        <f t="shared" si="3824"/>
        <v>0.53975860249035956</v>
      </c>
      <c r="CJ267" s="4728">
        <f t="shared" si="2077"/>
        <v>0.53975860249035956</v>
      </c>
      <c r="CK267" s="4520">
        <f>CK266</f>
        <v>0.41039558788611696</v>
      </c>
      <c r="CL267" s="5977">
        <f t="shared" si="2009"/>
        <v>1.6058989462989877</v>
      </c>
      <c r="CM267" s="5960" t="str">
        <f t="shared" si="2025"/>
        <v>1Y, 7M</v>
      </c>
      <c r="CN267" s="5977"/>
      <c r="CO267" s="5968">
        <f t="shared" si="4070"/>
        <v>2367.2639574280861</v>
      </c>
      <c r="CP267" s="4636">
        <f t="shared" si="4071"/>
        <v>2148.5852279420428</v>
      </c>
      <c r="CQ267" s="4522">
        <f t="shared" si="3826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435">DB267-DK267</f>
        <v>234177</v>
      </c>
      <c r="DU267" s="4636">
        <f t="shared" ref="DU267:DU268" si="4436">DC267-DL267</f>
        <v>63052</v>
      </c>
      <c r="DV267" s="4636">
        <f t="shared" ref="DV267:DV268" si="4437">DD267-DM267</f>
        <v>258370.67299999995</v>
      </c>
      <c r="DW267" s="4636">
        <f t="shared" ref="DW267:DW268" si="4438">DE267-DN267</f>
        <v>5142.3270000000011</v>
      </c>
      <c r="DX267" s="4636">
        <f t="shared" ref="DX267:DX268" si="4439">DF267-DO267</f>
        <v>44123</v>
      </c>
      <c r="DY267" s="4636">
        <f t="shared" ref="DY267:DY268" si="4440">DG267-DP267</f>
        <v>0</v>
      </c>
      <c r="DZ267" s="4636">
        <f t="shared" ref="DZ267:DZ268" si="4441">DH267-DQ267</f>
        <v>604864.99999999953</v>
      </c>
      <c r="EA267" s="4636">
        <f t="shared" ref="EA267:EA268" si="4442">DI267-DR267</f>
        <v>0</v>
      </c>
      <c r="EB267" s="5098">
        <f t="shared" ref="EB267:EB268" si="4443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444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si="3837"/>
        <v>37.900169270101024</v>
      </c>
      <c r="EW267" s="4639">
        <f t="shared" si="3838"/>
        <v>36.770000000000003</v>
      </c>
      <c r="EX267" s="4639">
        <f t="shared" si="3839"/>
        <v>0</v>
      </c>
      <c r="EY267" s="4535">
        <f t="shared" si="3840"/>
        <v>38.36</v>
      </c>
      <c r="EZ267" s="4639">
        <f t="shared" si="3841"/>
        <v>1.2814453311007039</v>
      </c>
      <c r="FA267" s="4536">
        <f t="shared" si="3842"/>
        <v>1.35</v>
      </c>
      <c r="FB267" s="4640">
        <f t="shared" si="3843"/>
        <v>1.31</v>
      </c>
      <c r="FC267" s="4538">
        <f t="shared" si="3844"/>
        <v>38.125</v>
      </c>
      <c r="FD267" s="4639">
        <f t="shared" si="3845"/>
        <v>38.25</v>
      </c>
      <c r="FE267" s="5246">
        <f t="shared" si="3846"/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072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073"/>
        <v>562.70000000001164</v>
      </c>
      <c r="FS267" s="4642">
        <v>508713.19999999995</v>
      </c>
      <c r="FT267" s="5102">
        <f t="shared" si="4113"/>
        <v>-120140.79999999999</v>
      </c>
      <c r="FU267" s="4615">
        <v>105262</v>
      </c>
      <c r="FV267" s="4730"/>
      <c r="FW267" s="5102">
        <f t="shared" si="4114"/>
        <v>-225402.8</v>
      </c>
      <c r="FX267" s="4641">
        <v>39596.800000000003</v>
      </c>
      <c r="FY267" s="5102">
        <f t="shared" si="4115"/>
        <v>-264999.59999999998</v>
      </c>
      <c r="FZ267" s="4624">
        <f t="shared" ref="FZ267" si="4445">FZ266+FF267</f>
        <v>2209306.6</v>
      </c>
      <c r="GA267" s="4624">
        <f t="shared" ref="GA267" si="4446">GA266+FG267</f>
        <v>1224438.8999999999</v>
      </c>
      <c r="GB267" s="4624">
        <f t="shared" ref="GB267" si="4447">GB266+FH267</f>
        <v>123214.6</v>
      </c>
      <c r="GC267" s="4624">
        <f t="shared" ref="GC267" si="4448">GC266+FI267</f>
        <v>223346.89999999997</v>
      </c>
      <c r="GD267" s="4624">
        <f t="shared" ref="GD267" si="4449">GD266+FJ267</f>
        <v>119642.1</v>
      </c>
      <c r="GE267" s="4624">
        <f t="shared" ref="GE267" si="4450">GE266+FK267</f>
        <v>37124.399999999936</v>
      </c>
      <c r="GF267" s="4542">
        <f t="shared" ref="GF267" si="4451">GF266+FL267</f>
        <v>3937073.5</v>
      </c>
      <c r="GG267" s="4624">
        <f t="shared" ref="GG267" si="4452">GG266+FM267</f>
        <v>705733.4</v>
      </c>
      <c r="GH267" s="4624">
        <f t="shared" ref="GH267" si="4453">GH266+FN267</f>
        <v>1866686.4000000001</v>
      </c>
      <c r="GI267" s="4624">
        <f t="shared" ref="GI267" si="4454">GI266+FO267</f>
        <v>1125142.5</v>
      </c>
      <c r="GJ267" s="4624">
        <f t="shared" ref="GJ267" si="4455">GJ266+FP267</f>
        <v>84724.799999999988</v>
      </c>
      <c r="GK267" s="4624">
        <f t="shared" ref="GK267" si="4456">GK266+FQ267</f>
        <v>236361.69999999998</v>
      </c>
      <c r="GL267" s="4624">
        <f t="shared" ref="GL267" si="4457">GL266+FR267</f>
        <v>13504.000000000058</v>
      </c>
      <c r="GM267" s="4623">
        <f t="shared" ref="GM267" si="4458">GM266+FS267</f>
        <v>4032152.8</v>
      </c>
      <c r="GN267" s="5102">
        <f t="shared" ref="GN267" si="4459">GN266+FT267</f>
        <v>-95079.299999999959</v>
      </c>
      <c r="GO267" s="4624">
        <f t="shared" ref="GO267" si="4460">GO266+FU267</f>
        <v>724327.6</v>
      </c>
      <c r="GP267" s="4731"/>
      <c r="GQ267" s="5102">
        <f t="shared" ref="GQ267" si="4461">GQ266+FW267</f>
        <v>-819406.89999999991</v>
      </c>
      <c r="GR267" s="4624">
        <f t="shared" ref="GR267" si="4462">GR266+FX267</f>
        <v>190473.5</v>
      </c>
      <c r="GS267" s="5257">
        <f t="shared" ref="GS267" si="4463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864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865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866"/>
        <v>3648.3000000000029</v>
      </c>
      <c r="HF267" s="4642">
        <v>78788.100000000006</v>
      </c>
      <c r="HG267" s="5108">
        <f t="shared" si="3867"/>
        <v>492366.6</v>
      </c>
      <c r="HH267" s="4615">
        <f t="shared" si="3956"/>
        <v>1096521.3999999999</v>
      </c>
      <c r="HI267" s="4615">
        <f t="shared" si="3957"/>
        <v>1532596.9999999998</v>
      </c>
      <c r="HJ267" s="4615">
        <f t="shared" si="3958"/>
        <v>349559.1</v>
      </c>
      <c r="HK267" s="4636">
        <f t="shared" si="3959"/>
        <v>307705.99999999994</v>
      </c>
      <c r="HL267" s="4642">
        <f t="shared" si="3960"/>
        <v>3286383.5</v>
      </c>
      <c r="HM267" s="4545">
        <f t="shared" si="3961"/>
        <v>472511.1</v>
      </c>
      <c r="HN267" s="4615">
        <f t="shared" si="3962"/>
        <v>683942.6</v>
      </c>
      <c r="HO267" s="4636">
        <f t="shared" si="3963"/>
        <v>19339.800000000032</v>
      </c>
      <c r="HP267" s="4539">
        <f t="shared" si="3964"/>
        <v>1175793.4999999998</v>
      </c>
      <c r="HQ267" s="4615">
        <f t="shared" si="3965"/>
        <v>132405.20000000001</v>
      </c>
      <c r="HR267" s="4615">
        <f t="shared" si="3966"/>
        <v>398311.9</v>
      </c>
      <c r="HS267" s="4636">
        <f t="shared" si="3967"/>
        <v>30672.000000000015</v>
      </c>
      <c r="HT267" s="4642">
        <f t="shared" si="3968"/>
        <v>561389.1</v>
      </c>
      <c r="HU267" s="5108">
        <f t="shared" si="3969"/>
        <v>5023566.0999999996</v>
      </c>
      <c r="HV267" s="4643">
        <f t="shared" si="3970"/>
        <v>0.38770874812075906</v>
      </c>
      <c r="HW267" s="4643">
        <f t="shared" si="4133"/>
        <v>0.35492425655100956</v>
      </c>
      <c r="HX267" s="4643">
        <f t="shared" si="4134"/>
        <v>0.53398987826562716</v>
      </c>
      <c r="HY267" s="4628">
        <f t="shared" si="4135"/>
        <v>0.26872158111590827</v>
      </c>
      <c r="HZ267" s="4644">
        <f>GX267/GX255-1</f>
        <v>0.37534628861483177</v>
      </c>
      <c r="IA267" s="4548">
        <f t="shared" si="3883"/>
        <v>0.57212252413984288</v>
      </c>
      <c r="IB267" s="4643">
        <f t="shared" si="3884"/>
        <v>0.43155856593612496</v>
      </c>
      <c r="IC267" s="4628">
        <f t="shared" si="3885"/>
        <v>-0.73075527824132158</v>
      </c>
      <c r="ID267" s="4549">
        <f t="shared" si="3886"/>
        <v>0.46703404526285852</v>
      </c>
      <c r="IE267" s="4643">
        <f t="shared" si="3887"/>
        <v>0.46261585743613409</v>
      </c>
      <c r="IF267" s="4643">
        <f t="shared" si="3888"/>
        <v>2.9950994668929098</v>
      </c>
      <c r="IG267" s="4628">
        <f t="shared" si="3889"/>
        <v>19.223392461197601</v>
      </c>
      <c r="IH267" s="4644">
        <f t="shared" si="3890"/>
        <v>2.2548054877368662</v>
      </c>
      <c r="II267" s="5118">
        <f t="shared" si="4091"/>
        <v>0.53902316662056116</v>
      </c>
      <c r="IJ267" s="4649">
        <f t="shared" si="3484"/>
        <v>5.1030152672518876E-2</v>
      </c>
      <c r="IK267" s="4649">
        <f t="shared" si="3485"/>
        <v>6.6949610716611319E-2</v>
      </c>
      <c r="IL267" s="4649">
        <f t="shared" si="3486"/>
        <v>1.7874227558141546E-2</v>
      </c>
      <c r="IM267" s="4649">
        <f t="shared" si="3487"/>
        <v>1.5397744564178467E-2</v>
      </c>
      <c r="IN267" s="5620">
        <f t="shared" si="3488"/>
        <v>0.15125173551145021</v>
      </c>
      <c r="IO267" s="4555">
        <f t="shared" si="3489"/>
        <v>2.3727080816242991E-2</v>
      </c>
      <c r="IP267" s="4649">
        <f t="shared" si="3490"/>
        <v>3.0821537448165518E-2</v>
      </c>
      <c r="IQ267" s="4649">
        <f t="shared" si="3491"/>
        <v>1.8482851780055094E-4</v>
      </c>
      <c r="IR267" s="5621">
        <f t="shared" si="3492"/>
        <v>5.473344678220906E-2</v>
      </c>
      <c r="IS267" s="4649">
        <f t="shared" si="3493"/>
        <v>5.9967913924166153E-3</v>
      </c>
      <c r="IT267" s="4649">
        <f t="shared" si="3494"/>
        <v>3.1427023918362593E-2</v>
      </c>
      <c r="IU267" s="4649">
        <f t="shared" si="3495"/>
        <v>1.8170570775849269E-3</v>
      </c>
      <c r="IV267" s="5620">
        <f t="shared" si="349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286"/>
        <v>3.7091901229509006E-3</v>
      </c>
      <c r="JG267" s="4628">
        <f t="shared" si="4287"/>
        <v>-5.1857993411054126E-3</v>
      </c>
      <c r="JH267" s="4512">
        <f t="shared" si="4288"/>
        <v>-5.1857993411054126E-3</v>
      </c>
      <c r="JI267" s="4648">
        <f>(VLOOKUP(B267,OJF.IGA,4,TRUE)/'OJF (IGA)'!$D$280)*100</f>
        <v>93.867475612657628</v>
      </c>
      <c r="JJ267" s="4628">
        <f t="shared" si="4136"/>
        <v>-7.7962904746935457E-3</v>
      </c>
      <c r="JK267" s="4628">
        <f t="shared" si="4137"/>
        <v>-3.990995923830376E-2</v>
      </c>
      <c r="JL267" s="4554">
        <f t="shared" si="4138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289"/>
        <v>-3.3631573762340494E-3</v>
      </c>
      <c r="KD267" s="4649">
        <f t="shared" si="4290"/>
        <v>0.13399898131652055</v>
      </c>
      <c r="KE267" s="4649">
        <f t="shared" si="4291"/>
        <v>1.745121101292213E-3</v>
      </c>
      <c r="KF267" s="4649">
        <f t="shared" si="4292"/>
        <v>8.4854228734247972E-3</v>
      </c>
      <c r="KG267" s="4649">
        <f t="shared" si="4293"/>
        <v>3.9338062576648847E-2</v>
      </c>
      <c r="KH267" s="4649">
        <f t="shared" si="4294"/>
        <v>-8.7015913439288051E-2</v>
      </c>
      <c r="KI267" s="4649">
        <f t="shared" si="4295"/>
        <v>1.1258237273356064E-2</v>
      </c>
      <c r="KJ267" s="4649">
        <f t="shared" si="4296"/>
        <v>1.2970033328616237E-2</v>
      </c>
      <c r="KK267" s="4649">
        <f t="shared" si="4297"/>
        <v>3.301026954889652E-3</v>
      </c>
      <c r="KL267" s="4649">
        <f t="shared" si="4298"/>
        <v>-8.7173977890052434E-2</v>
      </c>
      <c r="KM267" s="4649">
        <f t="shared" si="4299"/>
        <v>1.5272722354194412E-2</v>
      </c>
      <c r="KN267" s="4649">
        <f t="shared" si="4300"/>
        <v>9.647163426974803E-3</v>
      </c>
      <c r="KO267" s="4649">
        <f t="shared" si="4301"/>
        <v>8.604481245386042E-3</v>
      </c>
      <c r="KP267" s="4649">
        <f t="shared" si="4302"/>
        <v>8.3568594770533355E-3</v>
      </c>
      <c r="KQ267" s="4649">
        <f t="shared" si="4303"/>
        <v>-7.5249707459557058E-4</v>
      </c>
      <c r="KR267" s="4649">
        <f t="shared" si="4304"/>
        <v>-1.2763068954756873E-2</v>
      </c>
      <c r="KS267" s="4557">
        <f t="shared" si="4305"/>
        <v>159.39579607289724</v>
      </c>
      <c r="KT267" s="4650">
        <f t="shared" si="4306"/>
        <v>159.52161615617518</v>
      </c>
      <c r="KU267" s="4650">
        <f t="shared" si="4307"/>
        <v>96.751033623623982</v>
      </c>
      <c r="KV267" s="4650">
        <f t="shared" si="4308"/>
        <v>98.930963797306873</v>
      </c>
      <c r="KW267" s="4650">
        <f t="shared" si="4309"/>
        <v>94.430384174959428</v>
      </c>
      <c r="KX267" s="4650">
        <f t="shared" si="4310"/>
        <v>83.162289675436199</v>
      </c>
      <c r="KY267" s="4650">
        <f t="shared" si="4311"/>
        <v>99.897702970399223</v>
      </c>
      <c r="KZ267" s="4650">
        <f t="shared" si="4312"/>
        <v>103.81168138386883</v>
      </c>
      <c r="LA267" s="4650">
        <f t="shared" si="4313"/>
        <v>97.950709175356309</v>
      </c>
      <c r="LB267" s="4650">
        <f t="shared" si="4314"/>
        <v>95.78136447088103</v>
      </c>
      <c r="LC267" s="4650">
        <f t="shared" si="4315"/>
        <v>113.2265223696044</v>
      </c>
      <c r="LD267" s="4650">
        <f t="shared" si="4316"/>
        <v>102.07132209153454</v>
      </c>
      <c r="LE267" s="4650">
        <f t="shared" si="4317"/>
        <v>108.29630767295153</v>
      </c>
      <c r="LF267" s="4650">
        <f t="shared" si="4318"/>
        <v>96.991907495780822</v>
      </c>
      <c r="LG267" s="4650">
        <f t="shared" si="4319"/>
        <v>98.62052064235337</v>
      </c>
      <c r="LH267" s="4650">
        <f t="shared" si="4320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  <c r="NW267" s="2875"/>
      <c r="NX267" s="2875"/>
      <c r="NY267" s="2875"/>
    </row>
    <row r="268" spans="2:389">
      <c r="B268" s="2718">
        <v>43861</v>
      </c>
      <c r="C268" s="5083">
        <v>2020</v>
      </c>
      <c r="D268" s="5084" t="s">
        <v>3568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464">E268-E267</f>
        <v>68754.916216187179</v>
      </c>
      <c r="I268" s="2607">
        <f t="shared" ref="I268" si="4465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466">L268</f>
        <v>-113977.00244834863</v>
      </c>
      <c r="R268" s="431">
        <f t="shared" ref="R268" si="4467">M268</f>
        <v>-195309.82588660336</v>
      </c>
      <c r="S268" s="431">
        <f t="shared" ref="S268" si="4468">N268</f>
        <v>1013699.9999999998</v>
      </c>
      <c r="T268" s="5789">
        <f t="shared" ref="T268" si="4469">O268</f>
        <v>-1350585.4387917183</v>
      </c>
      <c r="U268" s="2610">
        <f>VLOOKUP(B268,Tabla.BCRA,BCRA!$AK$1,TRUE)</f>
        <v>60.331200000000003</v>
      </c>
      <c r="V268" s="2606">
        <f t="shared" si="4415"/>
        <v>7.2300899037313938E-3</v>
      </c>
      <c r="W268" s="2606">
        <f t="shared" si="4416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470">(AZ268+BN268)/G268</f>
        <v>290.73179293993996</v>
      </c>
      <c r="AE268" s="5415">
        <f t="shared" ref="AE268" si="4471">(AZ268+BN268)/F268</f>
        <v>91.578638817159472</v>
      </c>
      <c r="AF268" s="5415">
        <f t="shared" ref="AF268" si="4472">AZ268/G268</f>
        <v>155.02537920281804</v>
      </c>
      <c r="AG268" s="5415">
        <f t="shared" ref="AG268" si="4473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423"/>
        <v>0</v>
      </c>
      <c r="AK268" s="3184">
        <f>BM!AO96*1000</f>
        <v>-1790700</v>
      </c>
      <c r="AL268" s="3187">
        <f t="shared" si="4424"/>
        <v>-1790700</v>
      </c>
      <c r="AM268" s="3829">
        <f>AH268</f>
        <v>0</v>
      </c>
      <c r="AN268" s="3442">
        <f t="shared" ref="AN268" si="4474">AI268</f>
        <v>0</v>
      </c>
      <c r="AO268" s="3187">
        <f t="shared" ref="AO268" si="4475">AJ268</f>
        <v>0</v>
      </c>
      <c r="AP268" s="3442">
        <f t="shared" ref="AP268" si="4476">AK268</f>
        <v>-1790700</v>
      </c>
      <c r="AQ268" s="3187">
        <f t="shared" ref="AQ268" si="4477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425"/>
        <v>-9.8402408434135946E-2</v>
      </c>
      <c r="BB268" s="2616">
        <f t="shared" si="4426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478">(AZ268-AZ267)-SUM(BD268:BG268)</f>
        <v>-2962467.8305403292</v>
      </c>
      <c r="BI268" s="3473">
        <f>BD268</f>
        <v>46814397.249999955</v>
      </c>
      <c r="BJ268" s="3473">
        <f t="shared" ref="BJ268" si="4479">BE268</f>
        <v>14672929.07022034</v>
      </c>
      <c r="BK268" s="3473">
        <f t="shared" ref="BK268" si="4480">BF268</f>
        <v>-245034901.48967996</v>
      </c>
      <c r="BL268" s="3473">
        <f t="shared" ref="BL268" si="4481">BG268</f>
        <v>0</v>
      </c>
      <c r="BM268" s="3474">
        <f t="shared" ref="BM268" si="4482">BH268</f>
        <v>-2962467.8305403292</v>
      </c>
      <c r="BN268" s="5413">
        <f>VLOOKUP(B268,Tabla.BCRA,BCRA!$L$1,TRUE)</f>
        <v>1495914626</v>
      </c>
      <c r="BO268" s="5399">
        <v>1905014</v>
      </c>
      <c r="BP268" s="3779">
        <f t="shared" si="4203"/>
        <v>1.1147793995467996</v>
      </c>
      <c r="BQ268" s="403">
        <f t="shared" si="4204"/>
        <v>-1.7560018648172471E-2</v>
      </c>
      <c r="BR268" s="403">
        <f t="shared" si="4205"/>
        <v>0.51703405696520566</v>
      </c>
      <c r="BS268" s="5373">
        <f>BO268/$BO$267-1</f>
        <v>-1.7560018648172471E-2</v>
      </c>
      <c r="BT268" s="6091">
        <f>DEPOSITOS!AC212</f>
        <v>2823290</v>
      </c>
      <c r="BU268" s="3779">
        <f t="shared" si="4207"/>
        <v>1.6521377433165763</v>
      </c>
      <c r="BV268" s="403">
        <f t="shared" si="4208"/>
        <v>3.1941579757454708E-2</v>
      </c>
      <c r="BW268" s="403">
        <f t="shared" si="4209"/>
        <v>0.53856843364971652</v>
      </c>
      <c r="BX268" s="5373">
        <f>BT268/$BT$267-1</f>
        <v>3.1941579757454708E-2</v>
      </c>
      <c r="BY268" s="3256">
        <f t="shared" ref="BY268:BY273" si="4483">BY267*(1+BZ268)</f>
        <v>336.11748492975863</v>
      </c>
      <c r="BZ268" s="3257">
        <v>2.4E-2</v>
      </c>
      <c r="CA268" s="3258">
        <f t="shared" ref="CA268:CA273" si="4484">BY268/$BY$267-1</f>
        <v>2.4000000000000021E-2</v>
      </c>
      <c r="CB268" s="3259">
        <f t="shared" ref="CB268:CB273" si="4485">BY268/BY256-1</f>
        <v>0.55741081751208088</v>
      </c>
      <c r="CC268" s="3256">
        <f t="shared" si="4432"/>
        <v>992.18649972293076</v>
      </c>
      <c r="CD268" s="3257">
        <v>2.3E-2</v>
      </c>
      <c r="CE268" s="3258">
        <f t="shared" ref="CE268:CE273" si="4486">CC268/$CC$267-1</f>
        <v>2.2999999999999909E-2</v>
      </c>
      <c r="CF268" s="3259">
        <f t="shared" si="4434"/>
        <v>0.53078041821927924</v>
      </c>
      <c r="CG268" s="3256">
        <f t="shared" ref="CG268:CG274" si="4487">CG267*(1+CD268)</f>
        <v>2821.5930732018574</v>
      </c>
      <c r="CH268" s="3542"/>
      <c r="CI268" s="3258">
        <f t="shared" ref="CI268:CI279" si="4488">CG268/$CG$267-1</f>
        <v>2.2999999999999909E-2</v>
      </c>
      <c r="CJ268" s="3258">
        <f t="shared" si="2077"/>
        <v>0.53078041821927902</v>
      </c>
      <c r="CK268" s="4614">
        <f>(CC282/CC267)^(12/(COUNT(B268:B282)))-1</f>
        <v>0.4095785866338395</v>
      </c>
      <c r="CL268" s="5980">
        <f t="shared" ref="CL268:CL281" si="4489">LN(2)/LN(1+CJ268)</f>
        <v>1.6279556417421022</v>
      </c>
      <c r="CM268" s="5965" t="str">
        <f t="shared" si="2025"/>
        <v>1Y, 8M</v>
      </c>
      <c r="CN268" s="5980"/>
      <c r="CO268" s="3195">
        <f t="shared" si="4070"/>
        <v>2134.3194826178387</v>
      </c>
      <c r="CP268" s="2613">
        <f t="shared" si="4071"/>
        <v>2217.2144343660425</v>
      </c>
      <c r="CQ268" s="3208">
        <f t="shared" si="3826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435"/>
        <v>197435</v>
      </c>
      <c r="DU268" s="2613">
        <f t="shared" si="4436"/>
        <v>73024</v>
      </c>
      <c r="DV268" s="2613">
        <f t="shared" si="4437"/>
        <v>314095.62899999996</v>
      </c>
      <c r="DW268" s="2613">
        <f t="shared" si="4438"/>
        <v>6861.3709999999992</v>
      </c>
      <c r="DX268" s="2613">
        <f t="shared" si="4439"/>
        <v>41281</v>
      </c>
      <c r="DY268" s="2613">
        <f t="shared" si="4440"/>
        <v>0</v>
      </c>
      <c r="DZ268" s="2613">
        <f t="shared" si="4441"/>
        <v>632697</v>
      </c>
      <c r="EA268" s="2613">
        <f t="shared" si="4442"/>
        <v>0</v>
      </c>
      <c r="EB268" s="5095">
        <f t="shared" si="4443"/>
        <v>632697</v>
      </c>
      <c r="EC268" s="3184">
        <f>DEPOSITOS!Z212</f>
        <v>21290</v>
      </c>
      <c r="ED268" s="3184">
        <f>DEPOSITOS!AA212</f>
        <v>18719</v>
      </c>
      <c r="EE268" s="4156">
        <f t="shared" si="4444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3837"/>
        <v>33.538507791456276</v>
      </c>
      <c r="EW268" s="2621">
        <f t="shared" si="3838"/>
        <v>32.700000000000003</v>
      </c>
      <c r="EX268" s="2621">
        <f t="shared" si="3839"/>
        <v>38.043739728633732</v>
      </c>
      <c r="EY268" s="2855">
        <f t="shared" si="3840"/>
        <v>33.880000000000003</v>
      </c>
      <c r="EZ268" s="2621">
        <f t="shared" si="3841"/>
        <v>1.4066631323569052</v>
      </c>
      <c r="FA268" s="2856">
        <f t="shared" si="3842"/>
        <v>1.28</v>
      </c>
      <c r="FB268" s="2857">
        <f t="shared" si="3843"/>
        <v>2.2400000000000002</v>
      </c>
      <c r="FC268" s="2858">
        <f t="shared" si="3844"/>
        <v>33.625</v>
      </c>
      <c r="FD268" s="2621">
        <f t="shared" si="3845"/>
        <v>33.5</v>
      </c>
      <c r="FE268" s="5247">
        <f t="shared" si="3846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490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13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14"/>
        <v>-90818.100000000137</v>
      </c>
      <c r="FX268" s="3624">
        <v>22151</v>
      </c>
      <c r="FY268" s="5099">
        <f t="shared" si="4115"/>
        <v>-112969.10000000014</v>
      </c>
      <c r="FZ268" s="3442">
        <f>FF268</f>
        <v>199264.6</v>
      </c>
      <c r="GA268" s="3442">
        <f t="shared" ref="GA268" si="4491">FG268</f>
        <v>153481.30000000002</v>
      </c>
      <c r="GB268" s="3442">
        <f t="shared" ref="GB268" si="4492">FH268</f>
        <v>10196.299999999999</v>
      </c>
      <c r="GC268" s="3442">
        <f t="shared" ref="GC268" si="4493">FI268</f>
        <v>29778</v>
      </c>
      <c r="GD268" s="3442">
        <f t="shared" ref="GD268" si="4494">FJ268</f>
        <v>199.6</v>
      </c>
      <c r="GE268" s="3442">
        <f t="shared" ref="GE268" si="4495">FK268</f>
        <v>2304.9999999999418</v>
      </c>
      <c r="GF268" s="3608">
        <f t="shared" ref="GF268" si="4496">FL268</f>
        <v>395224.79999999993</v>
      </c>
      <c r="GG268" s="3442">
        <f t="shared" ref="GG268" si="4497">FM268</f>
        <v>68603</v>
      </c>
      <c r="GH268" s="3442">
        <f t="shared" ref="GH268" si="4498">FN268</f>
        <v>182505.4</v>
      </c>
      <c r="GI268" s="3442">
        <f t="shared" ref="GI268" si="4499">FO268</f>
        <v>130276.2</v>
      </c>
      <c r="GJ268" s="3442">
        <f t="shared" ref="GJ268" si="4500">FP268</f>
        <v>5351</v>
      </c>
      <c r="GK268" s="3442">
        <f t="shared" ref="GK268" si="4501">FQ268</f>
        <v>11481</v>
      </c>
      <c r="GL268" s="3442">
        <f t="shared" ref="GL268" si="4502">FR268</f>
        <v>773.80000000010477</v>
      </c>
      <c r="GM268" s="3187">
        <f t="shared" ref="GM268" si="4503">FS268</f>
        <v>398990.40000000008</v>
      </c>
      <c r="GN268" s="5099">
        <f t="shared" ref="GN268" si="4504">FT268</f>
        <v>-3765.6000000001513</v>
      </c>
      <c r="GO268" s="3442">
        <f t="shared" ref="GO268" si="4505">FU268</f>
        <v>87052.499999999985</v>
      </c>
      <c r="GP268" s="3618"/>
      <c r="GQ268" s="5099">
        <f t="shared" ref="GQ268" si="4506">FW268</f>
        <v>-90818.100000000137</v>
      </c>
      <c r="GR268" s="3621">
        <f t="shared" ref="GR268" si="4507">FX268</f>
        <v>22151</v>
      </c>
      <c r="GS268" s="5254">
        <f t="shared" ref="GS268" si="4508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509">JE268/JE267-1</f>
        <v>1.7739125883886597E-3</v>
      </c>
      <c r="JG268" s="2616">
        <f t="shared" ref="JG268:JG269" si="4510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136"/>
        <v>5.0693872378171356E-4</v>
      </c>
      <c r="JK268" s="2616">
        <f t="shared" si="4137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511">JM268/JM256-1</f>
        <v>-7.1154288154232193E-2</v>
      </c>
      <c r="KD268" s="403">
        <f t="shared" ref="KD268:KD269" si="4512">JN268/JN256-1</f>
        <v>-0.4031975036105917</v>
      </c>
      <c r="KE268" s="403">
        <f t="shared" ref="KE268:KE269" si="4513">JO268/JO256-1</f>
        <v>1.3996778699358892E-3</v>
      </c>
      <c r="KF268" s="403">
        <f t="shared" ref="KF268:KF269" si="4514">JP268/JP256-1</f>
        <v>-1.4794151182104809E-2</v>
      </c>
      <c r="KG268" s="403">
        <f t="shared" ref="KG268:KG269" si="4515">JQ268/JQ256-1</f>
        <v>4.0387337147143931E-2</v>
      </c>
      <c r="KH268" s="403">
        <f t="shared" ref="KH268:KH269" si="4516">JR268/JR256-1</f>
        <v>-0.13750666267367395</v>
      </c>
      <c r="KI268" s="403">
        <f t="shared" ref="KI268:KI269" si="4517">JS268/JS256-1</f>
        <v>1.3377055819567829E-3</v>
      </c>
      <c r="KJ268" s="403">
        <f t="shared" ref="KJ268:KJ269" si="4518">JT268/JT256-1</f>
        <v>5.0228763516761976E-3</v>
      </c>
      <c r="KK268" s="403">
        <f t="shared" ref="KK268:KK269" si="4519">JU268/JU256-1</f>
        <v>-7.4069765053634828E-3</v>
      </c>
      <c r="KL268" s="403">
        <f t="shared" ref="KL268:KL269" si="4520">JV268/JV256-1</f>
        <v>-7.9604560805672797E-2</v>
      </c>
      <c r="KM268" s="403">
        <f t="shared" ref="KM268:KM269" si="4521">JW268/JW256-1</f>
        <v>5.5519112134618798E-3</v>
      </c>
      <c r="KN268" s="403">
        <f t="shared" ref="KN268:KN269" si="4522">JX268/JX256-1</f>
        <v>1.8321414848760931E-3</v>
      </c>
      <c r="KO268" s="403">
        <f t="shared" ref="KO268:KO269" si="4523">JY268/JY256-1</f>
        <v>1.0707295998999333E-2</v>
      </c>
      <c r="KP268" s="403">
        <f t="shared" ref="KP268:KP269" si="4524">JZ268/JZ256-1</f>
        <v>-3.2177279774669998E-4</v>
      </c>
      <c r="KQ268" s="403">
        <f t="shared" ref="KQ268:KQ269" si="4525">KA268/KA256-1</f>
        <v>-2.6028277500125263E-3</v>
      </c>
      <c r="KR268" s="403">
        <f t="shared" ref="KR268:KR269" si="4526">KB268/KB256-1</f>
        <v>-2.5700074693644104E-2</v>
      </c>
      <c r="KS268" s="4077">
        <f t="shared" ref="KS268:KS269" si="4527">JM268/JM$220*100</f>
        <v>105.8489873423097</v>
      </c>
      <c r="KT268" s="405">
        <f t="shared" ref="KT268:KT269" si="4528">JN268/JN$220*100</f>
        <v>149.27831621635869</v>
      </c>
      <c r="KU268" s="405">
        <f t="shared" ref="KU268:KU269" si="4529">JO268/JO$220*100</f>
        <v>96.408856024324123</v>
      </c>
      <c r="KV268" s="405">
        <f t="shared" ref="KV268:KV269" si="4530">JP268/JP$220*100</f>
        <v>90.676556198743285</v>
      </c>
      <c r="KW268" s="405">
        <f t="shared" ref="KW268:KW269" si="4531">JQ268/JQ$220*100</f>
        <v>98.957717268297316</v>
      </c>
      <c r="KX268" s="405">
        <f t="shared" ref="KX268:KX269" si="4532">JR268/JR$220*100</f>
        <v>88.79455568908196</v>
      </c>
      <c r="KY268" s="405">
        <f t="shared" ref="KY268:KY269" si="4533">JS268/JS$220*100</f>
        <v>96.165618157772286</v>
      </c>
      <c r="KZ268" s="405">
        <f t="shared" ref="KZ268:KZ269" si="4534">JT268/JT$220*100</f>
        <v>102.70221573726315</v>
      </c>
      <c r="LA268" s="405">
        <f t="shared" ref="LA268:LA269" si="4535">JU268/JU$220*100</f>
        <v>98.652640334375377</v>
      </c>
      <c r="LB268" s="405">
        <f t="shared" ref="LB268:LB269" si="4536">JV268/JV$220*100</f>
        <v>91.800921112032086</v>
      </c>
      <c r="LC268" s="405">
        <f t="shared" ref="LC268:LC269" si="4537">JW268/JW$220*100</f>
        <v>105.72426265865676</v>
      </c>
      <c r="LD268" s="405">
        <f t="shared" ref="LD268:LD269" si="4538">JX268/JX$220*100</f>
        <v>101.08959241244766</v>
      </c>
      <c r="LE268" s="405">
        <f t="shared" ref="LE268:LE269" si="4539">JY268/JY$220*100</f>
        <v>104.06367996098436</v>
      </c>
      <c r="LF268" s="405">
        <f t="shared" ref="LF268:LF269" si="4540">JZ268/JZ$220*100</f>
        <v>105.15823756363719</v>
      </c>
      <c r="LG268" s="405">
        <f t="shared" ref="LG268:LG269" si="4541">KA268/KA$220*100</f>
        <v>107.40016141315161</v>
      </c>
      <c r="LH268" s="405">
        <f t="shared" ref="LH268:LH269" si="4542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  <c r="NW268" s="2875"/>
      <c r="NX268" s="2875"/>
      <c r="NY268" s="2875"/>
    </row>
    <row r="269" spans="2:389">
      <c r="B269" s="2604">
        <v>43890</v>
      </c>
      <c r="C269" s="5083"/>
      <c r="D269" s="5084" t="s">
        <v>3569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543">E269-E268</f>
        <v>-126420.72005200386</v>
      </c>
      <c r="I269" s="2607">
        <f t="shared" ref="I269:I270" si="4544">F269-F268</f>
        <v>-794411.23976743221</v>
      </c>
      <c r="J269" s="2607">
        <f t="shared" ref="J269:J270" si="4545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546">Q268+L269</f>
        <v>-585202.08680546482</v>
      </c>
      <c r="R269" s="431">
        <f t="shared" ref="R269:R279" si="4547">R268+M269</f>
        <v>261282.22976079953</v>
      </c>
      <c r="S269" s="431">
        <f t="shared" ref="S269:S279" si="4548">S268+N269</f>
        <v>1681399.9999999998</v>
      </c>
      <c r="T269" s="5789">
        <f t="shared" ref="T269:T279" si="4549">T268+O269</f>
        <v>-1870548.1260270795</v>
      </c>
      <c r="U269" s="2610">
        <f>VLOOKUP(B269,Tabla.BCRA,BCRA!$AK$1,TRUE)</f>
        <v>62.207999999999998</v>
      </c>
      <c r="V269" s="2606">
        <f t="shared" ref="V269:V271" si="4550">(U269-U268)/U269</f>
        <v>3.0169753086419688E-2</v>
      </c>
      <c r="W269" s="2606">
        <f t="shared" ref="W269:W271" si="4551">U269/U268-1</f>
        <v>3.1108282281804289E-2</v>
      </c>
      <c r="X269" s="2606">
        <f t="shared" ref="X269:X271" si="4552">(U269-$U$267)/U269</f>
        <v>3.7181712962962889E-2</v>
      </c>
      <c r="Y269" s="2606">
        <f t="shared" ref="Y269:Y271" si="4553">U269/$U$267-1</f>
        <v>3.861758076634092E-2</v>
      </c>
      <c r="Z269" s="3268"/>
      <c r="AA269" s="2606"/>
      <c r="AB269" s="2606"/>
      <c r="AC269" s="3274"/>
      <c r="AD269" s="5415">
        <f t="shared" ref="AD269:AD271" si="4554">(AZ269+BN269)/G269</f>
        <v>320.76940011585594</v>
      </c>
      <c r="AE269" s="5415">
        <f t="shared" ref="AE269:AE271" si="4555">(AZ269+BN269)/F269</f>
        <v>98.084155678940292</v>
      </c>
      <c r="AF269" s="5415">
        <f t="shared" ref="AF269:AF271" si="4556">AZ269/G269</f>
        <v>164.10165237955525</v>
      </c>
      <c r="AG269" s="5415">
        <f t="shared" ref="AG269:AG271" si="4557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558">AH269+AI269</f>
        <v>107000000</v>
      </c>
      <c r="AK269" s="3184">
        <f>BM!AO97*1000</f>
        <v>0</v>
      </c>
      <c r="AL269" s="3187">
        <f t="shared" ref="AL269:AL271" si="4559">AJ269+AK269</f>
        <v>107000000</v>
      </c>
      <c r="AM269" s="3829">
        <f>AM268+AH269</f>
        <v>107000000</v>
      </c>
      <c r="AN269" s="3442">
        <f t="shared" ref="AN269:AN279" si="4560">AN268+AI269</f>
        <v>0</v>
      </c>
      <c r="AO269" s="3187">
        <f t="shared" ref="AO269:AO279" si="4561">AO268+AJ269</f>
        <v>107000000</v>
      </c>
      <c r="AP269" s="3442">
        <f t="shared" ref="AP269:AP279" si="4562">AP268+AK269</f>
        <v>-1790700</v>
      </c>
      <c r="AQ269" s="3187">
        <f t="shared" ref="AQ269:AQ279" si="4563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564">AZ269/AZ268-1</f>
        <v>4.2503148067074559E-3</v>
      </c>
      <c r="BB269" s="2616">
        <f t="shared" ref="BB269:BB270" si="4565">AZ269/AZ257-1</f>
        <v>0.22311867591742351</v>
      </c>
      <c r="BC269" s="2616">
        <f t="shared" ref="BC269:BC270" si="4566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567">(AZ269-AZ268)-SUM(BD269:BG269)</f>
        <v>1368940.5449997932</v>
      </c>
      <c r="BI269" s="3473">
        <f t="shared" ref="BI269:BI279" si="4568">BI268+BD269</f>
        <v>31167724.64999995</v>
      </c>
      <c r="BJ269" s="3473">
        <f t="shared" ref="BJ269:BJ279" si="4569">BJ268+BE269</f>
        <v>125477241.07051033</v>
      </c>
      <c r="BK269" s="3473">
        <f t="shared" ref="BK269:BK279" si="4570">BK268+BF269</f>
        <v>-334298242.43496972</v>
      </c>
      <c r="BL269" s="3473">
        <f t="shared" ref="BL269:BL279" si="4571">BL268+BG269</f>
        <v>0</v>
      </c>
      <c r="BM269" s="3474">
        <f t="shared" ref="BM269:BM279" si="4572">BM268+BH269</f>
        <v>-1593527.285540536</v>
      </c>
      <c r="BN269" s="5413">
        <f>VLOOKUP(B269,Tabla.BCRA,BCRA!$L$1,TRUE)</f>
        <v>1638392154</v>
      </c>
      <c r="BO269" s="5399">
        <v>1950826</v>
      </c>
      <c r="BP269" s="3779">
        <f t="shared" si="4203"/>
        <v>1.1367561736381375</v>
      </c>
      <c r="BQ269" s="403">
        <f t="shared" si="4204"/>
        <v>2.4048117231684429E-2</v>
      </c>
      <c r="BR269" s="403">
        <f t="shared" si="4205"/>
        <v>0.5367017752812353</v>
      </c>
      <c r="BS269" s="5373">
        <f>BO269/$BO$267-1</f>
        <v>6.0658131964701489E-3</v>
      </c>
      <c r="BT269" s="6091">
        <f>DEPOSITOS!AC213</f>
        <v>2891324</v>
      </c>
      <c r="BU269" s="3779">
        <f t="shared" si="4207"/>
        <v>1.6847891134258588</v>
      </c>
      <c r="BV269" s="403">
        <f t="shared" si="4208"/>
        <v>2.4097418260256687E-2</v>
      </c>
      <c r="BW269" s="403">
        <f t="shared" si="4209"/>
        <v>0.57174349063430641</v>
      </c>
      <c r="BX269" s="5373">
        <f>BT269/$BT$267-1</f>
        <v>5.6808707625020105E-2</v>
      </c>
      <c r="BY269" s="2882">
        <f t="shared" si="4483"/>
        <v>344.18430456807283</v>
      </c>
      <c r="BZ269" s="2883">
        <v>2.4E-2</v>
      </c>
      <c r="CA269" s="2625">
        <f t="shared" si="4484"/>
        <v>4.8575999999999953E-2</v>
      </c>
      <c r="CB269" s="2626">
        <f t="shared" si="4485"/>
        <v>0.53492654199458234</v>
      </c>
      <c r="CC269" s="3256">
        <f t="shared" ref="CC269" si="4573">CC268*(1+CD269)</f>
        <v>1012.0302297173894</v>
      </c>
      <c r="CD269" s="3257">
        <v>0.02</v>
      </c>
      <c r="CE269" s="3258">
        <f t="shared" si="4486"/>
        <v>4.3459999999999832E-2</v>
      </c>
      <c r="CF269" s="3259">
        <f t="shared" ref="CF269" si="4574">CC269/CC257-1</f>
        <v>0.50423509304784653</v>
      </c>
      <c r="CG269" s="3256">
        <f t="shared" si="4487"/>
        <v>2878.0249346658948</v>
      </c>
      <c r="CH269" s="3542"/>
      <c r="CI269" s="3258">
        <f t="shared" si="4488"/>
        <v>4.3460000000000054E-2</v>
      </c>
      <c r="CJ269" s="3258">
        <f t="shared" si="2077"/>
        <v>0.50423509304784631</v>
      </c>
      <c r="CK269" s="3419">
        <f t="shared" ref="CK269:CK282" si="4575">CK268</f>
        <v>0.4095785866338395</v>
      </c>
      <c r="CL269" s="5982">
        <f t="shared" si="4489"/>
        <v>1.697706226450336</v>
      </c>
      <c r="CM269" s="5965" t="str">
        <f t="shared" ref="CM269:CM275" si="4576">TRUNC(CL269)&amp;"Y, "&amp;ROUND((CL269-TRUNC(CL269))*12,0)&amp;"M"</f>
        <v>1Y, 8M</v>
      </c>
      <c r="CN269" s="5982"/>
      <c r="CO269" s="3195">
        <f t="shared" si="4070"/>
        <v>2143.3910123170535</v>
      </c>
      <c r="CP269" s="2613">
        <f t="shared" si="4071"/>
        <v>2270.6435779636395</v>
      </c>
      <c r="CQ269" s="3208">
        <f t="shared" si="3826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577">DB269-DK269</f>
        <v>215681</v>
      </c>
      <c r="DU269" s="2613">
        <f t="shared" ref="DU269:DU270" si="4578">DC269-DL269</f>
        <v>64071</v>
      </c>
      <c r="DV269" s="2613">
        <f t="shared" ref="DV269:DV270" si="4579">DD269-DM269</f>
        <v>338390.64999999991</v>
      </c>
      <c r="DW269" s="2613">
        <f t="shared" ref="DW269:DW270" si="4580">DE269-DN269</f>
        <v>8076.3500000000131</v>
      </c>
      <c r="DX269" s="2613">
        <f t="shared" ref="DX269:DX270" si="4581">DF269-DO269</f>
        <v>45322</v>
      </c>
      <c r="DY269" s="2613">
        <f t="shared" ref="DY269:DY270" si="4582">DG269-DP269</f>
        <v>0</v>
      </c>
      <c r="DZ269" s="2613">
        <f t="shared" ref="DZ269:DZ270" si="4583">DH269-DQ269</f>
        <v>671541</v>
      </c>
      <c r="EA269" s="2613">
        <f t="shared" ref="EA269:EA270" si="4584">DI269-DR269</f>
        <v>0</v>
      </c>
      <c r="EB269" s="5095">
        <f t="shared" ref="EB269:EB270" si="4585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586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si="3837"/>
        <v>30.474985944474753</v>
      </c>
      <c r="EW269" s="2621">
        <f t="shared" si="3838"/>
        <v>29.22</v>
      </c>
      <c r="EX269" s="2621">
        <f t="shared" si="3839"/>
        <v>33.44510307089876</v>
      </c>
      <c r="EY269" s="2855">
        <f t="shared" si="3840"/>
        <v>30.98</v>
      </c>
      <c r="EZ269" s="2621">
        <f t="shared" si="3841"/>
        <v>0.96662635303117239</v>
      </c>
      <c r="FA269" s="2856">
        <f t="shared" si="3842"/>
        <v>0.94</v>
      </c>
      <c r="FB269" s="2857">
        <f t="shared" si="3843"/>
        <v>1.05</v>
      </c>
      <c r="FC269" s="2858">
        <f t="shared" si="3844"/>
        <v>30.9375</v>
      </c>
      <c r="FD269" s="2621">
        <f t="shared" si="3845"/>
        <v>31.4375</v>
      </c>
      <c r="FE269" s="5247">
        <f t="shared" si="3846"/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587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490"/>
        <v>1133.6000000000349</v>
      </c>
      <c r="FS269" s="2635">
        <v>378411.4</v>
      </c>
      <c r="FT269" s="5099">
        <f t="shared" si="4113"/>
        <v>-27496.600000000035</v>
      </c>
      <c r="FU269" s="2605">
        <v>40081.1</v>
      </c>
      <c r="FV269" s="2634"/>
      <c r="FW269" s="5099">
        <f t="shared" si="4114"/>
        <v>-67577.700000000041</v>
      </c>
      <c r="FX269" s="3624">
        <v>2625.3</v>
      </c>
      <c r="FY269" s="5099">
        <f t="shared" si="4115"/>
        <v>-70203.000000000044</v>
      </c>
      <c r="FZ269" s="3442">
        <f t="shared" ref="FZ269:FZ279" si="4588">FZ268+FF269</f>
        <v>387285</v>
      </c>
      <c r="GA269" s="3442">
        <f t="shared" ref="GA269:GA279" si="4589">GA268+FG269</f>
        <v>280572.90000000002</v>
      </c>
      <c r="GB269" s="3442">
        <f t="shared" ref="GB269:GB279" si="4590">GB268+FH269</f>
        <v>20262.3</v>
      </c>
      <c r="GC269" s="3442">
        <f t="shared" ref="GC269:GC279" si="4591">GC268+FI269</f>
        <v>44706.9</v>
      </c>
      <c r="GD269" s="3442">
        <f t="shared" ref="GD269:GD279" si="4592">GD268+FJ269</f>
        <v>7245.7000000000007</v>
      </c>
      <c r="GE269" s="3442">
        <f t="shared" ref="GE269:GE279" si="4593">GE268+FK269</f>
        <v>6066.7999999999302</v>
      </c>
      <c r="GF269" s="3608">
        <f t="shared" ref="GF269:GF279" si="4594">GF268+FL269</f>
        <v>746139.59999999986</v>
      </c>
      <c r="GG269" s="3442">
        <f t="shared" ref="GG269:GG279" si="4595">GG268+FM269</f>
        <v>136346.20000000001</v>
      </c>
      <c r="GH269" s="3442">
        <f t="shared" ref="GH269:GH279" si="4596">GH268+FN269</f>
        <v>358661.5</v>
      </c>
      <c r="GI269" s="3442">
        <f t="shared" ref="GI269:GI279" si="4597">GI268+FO269</f>
        <v>241570.7</v>
      </c>
      <c r="GJ269" s="3442">
        <f t="shared" ref="GJ269:GJ279" si="4598">GJ268+FP269</f>
        <v>14278.1</v>
      </c>
      <c r="GK269" s="3442">
        <f t="shared" ref="GK269:GK279" si="4599">GK268+FQ269</f>
        <v>24637.9</v>
      </c>
      <c r="GL269" s="3442">
        <f t="shared" ref="GL269:GL279" si="4600">GL268+FR269</f>
        <v>1907.4000000001397</v>
      </c>
      <c r="GM269" s="3187">
        <f t="shared" ref="GM269:GM279" si="4601">GM268+FS269</f>
        <v>777401.8</v>
      </c>
      <c r="GN269" s="5099">
        <f t="shared" ref="GN269:GN279" si="4602">GN268+FT269</f>
        <v>-31262.200000000186</v>
      </c>
      <c r="GO269" s="3442">
        <f t="shared" ref="GO269:GO279" si="4603">GO268+FU269</f>
        <v>127133.59999999998</v>
      </c>
      <c r="GP269" s="3618"/>
      <c r="GQ269" s="5099">
        <f t="shared" ref="GQ269:GQ279" si="4604">GQ268+FW269</f>
        <v>-158395.80000000016</v>
      </c>
      <c r="GR269" s="3621">
        <f t="shared" ref="GR269:GR279" si="4605">GR268+FX269</f>
        <v>24776.3</v>
      </c>
      <c r="GS269" s="5254">
        <f t="shared" ref="GS269:GS279" si="4606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509"/>
        <v>-1.0500709810935982E-2</v>
      </c>
      <c r="JG269" s="2616">
        <f t="shared" si="4510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607">JI269/JI268-1</f>
        <v>-6.3335233390338086E-4</v>
      </c>
      <c r="JK269" s="2616">
        <f t="shared" ref="JK269:JK273" si="4608">JI269/JI257-1</f>
        <v>-3.921329842294341E-2</v>
      </c>
      <c r="JL269" s="4056">
        <f t="shared" ref="JL269:JL273" si="4609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511"/>
        <v>2.4095452395012096E-3</v>
      </c>
      <c r="KD269" s="403">
        <f t="shared" si="4512"/>
        <v>2.2459321509043617E-2</v>
      </c>
      <c r="KE269" s="403">
        <f t="shared" si="4513"/>
        <v>3.4848809803093683E-2</v>
      </c>
      <c r="KF269" s="403">
        <f t="shared" si="4514"/>
        <v>-1.3015716226849161E-2</v>
      </c>
      <c r="KG269" s="403">
        <f t="shared" si="4515"/>
        <v>9.6630746651626964E-3</v>
      </c>
      <c r="KH269" s="403">
        <f t="shared" si="4516"/>
        <v>-0.203947086802579</v>
      </c>
      <c r="KI269" s="403">
        <f t="shared" si="4517"/>
        <v>-1.5991841779554927E-2</v>
      </c>
      <c r="KJ269" s="403">
        <f t="shared" si="4518"/>
        <v>1.5762565594804379E-2</v>
      </c>
      <c r="KK269" s="403">
        <f t="shared" si="4519"/>
        <v>-9.098690457297165E-3</v>
      </c>
      <c r="KL269" s="403">
        <f t="shared" si="4520"/>
        <v>-7.7499335102972355E-2</v>
      </c>
      <c r="KM269" s="403">
        <f t="shared" si="4521"/>
        <v>-7.617727311026723E-3</v>
      </c>
      <c r="KN269" s="403">
        <f t="shared" si="4522"/>
        <v>3.3241465712019469E-4</v>
      </c>
      <c r="KO269" s="403">
        <f t="shared" si="4523"/>
        <v>5.7366860371956818E-3</v>
      </c>
      <c r="KP269" s="403">
        <f t="shared" si="4524"/>
        <v>-7.7030186527133893E-3</v>
      </c>
      <c r="KQ269" s="403">
        <f t="shared" si="4525"/>
        <v>-5.8262460694319396E-3</v>
      </c>
      <c r="KR269" s="403">
        <f t="shared" si="4526"/>
        <v>-4.637539576628924E-2</v>
      </c>
      <c r="KS269" s="4077">
        <f t="shared" si="4527"/>
        <v>119.83351314177418</v>
      </c>
      <c r="KT269" s="405">
        <f t="shared" si="4528"/>
        <v>280.0071045554015</v>
      </c>
      <c r="KU269" s="405">
        <f t="shared" si="4529"/>
        <v>92.963287744237505</v>
      </c>
      <c r="KV269" s="405">
        <f t="shared" si="4530"/>
        <v>90.135079275659336</v>
      </c>
      <c r="KW269" s="405">
        <f t="shared" si="4531"/>
        <v>90.901996166787342</v>
      </c>
      <c r="KX269" s="405">
        <f t="shared" si="4532"/>
        <v>84.45379730787846</v>
      </c>
      <c r="KY269" s="405">
        <f t="shared" si="4533"/>
        <v>99.116734874987117</v>
      </c>
      <c r="KZ269" s="405">
        <f t="shared" si="4534"/>
        <v>98.230612397896209</v>
      </c>
      <c r="LA269" s="405">
        <f t="shared" si="4535"/>
        <v>94.56899548169514</v>
      </c>
      <c r="LB269" s="405">
        <f t="shared" si="4536"/>
        <v>87.112236488147914</v>
      </c>
      <c r="LC269" s="405">
        <f t="shared" si="4537"/>
        <v>105.42677609314291</v>
      </c>
      <c r="LD269" s="405">
        <f t="shared" si="4538"/>
        <v>101.11880677490271</v>
      </c>
      <c r="LE269" s="405">
        <f t="shared" si="4539"/>
        <v>103.96245778475519</v>
      </c>
      <c r="LF269" s="405">
        <f t="shared" si="4540"/>
        <v>98.961467562806575</v>
      </c>
      <c r="LG269" s="405">
        <f t="shared" si="4541"/>
        <v>101.36564299017525</v>
      </c>
      <c r="LH269" s="405">
        <f t="shared" si="4542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  <c r="NW269" s="2875"/>
      <c r="NX269" s="2875"/>
      <c r="NY269" s="2875"/>
    </row>
    <row r="270" spans="2:389">
      <c r="B270" s="2604">
        <v>43921</v>
      </c>
      <c r="C270" s="5083"/>
      <c r="D270" s="5084" t="s">
        <v>3575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543"/>
        <v>-1229468.689309217</v>
      </c>
      <c r="I270" s="2607">
        <f t="shared" si="4544"/>
        <v>-918250.06390343606</v>
      </c>
      <c r="J270" s="2607">
        <f t="shared" si="4545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610">P269+K270</f>
        <v>657765.00000000012</v>
      </c>
      <c r="Q270" s="431">
        <f t="shared" si="4546"/>
        <v>-858494.57607391663</v>
      </c>
      <c r="R270" s="431">
        <f t="shared" si="4547"/>
        <v>562421.46281039843</v>
      </c>
      <c r="S270" s="431">
        <f t="shared" si="4548"/>
        <v>1370031.6281186712</v>
      </c>
      <c r="T270" s="5789">
        <f t="shared" si="4549"/>
        <v>-2951617.5681101792</v>
      </c>
      <c r="U270" s="2610">
        <f>VLOOKUP(B270,Tabla.BCRA,BCRA!$AK$1,TRUE)</f>
        <v>64.469700000000003</v>
      </c>
      <c r="V270" s="2606">
        <f t="shared" si="4550"/>
        <v>3.5081596470900353E-2</v>
      </c>
      <c r="W270" s="2606">
        <f t="shared" si="4551"/>
        <v>3.6357060185185253E-2</v>
      </c>
      <c r="X270" s="2606">
        <f t="shared" si="4552"/>
        <v>7.0958915583599735E-2</v>
      </c>
      <c r="Y270" s="2606">
        <f t="shared" si="4553"/>
        <v>7.6378662659654317E-2</v>
      </c>
      <c r="Z270" s="3268"/>
      <c r="AA270" s="2606"/>
      <c r="AB270" s="2606"/>
      <c r="AC270" s="3274"/>
      <c r="AD270" s="5415">
        <f t="shared" si="4554"/>
        <v>420.76601461087893</v>
      </c>
      <c r="AE270" s="5415">
        <f t="shared" si="4555"/>
        <v>108.16759723212876</v>
      </c>
      <c r="AF270" s="5415">
        <f t="shared" si="4556"/>
        <v>267.89295140941925</v>
      </c>
      <c r="AG270" s="5415">
        <f t="shared" si="4557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558"/>
        <v>205000000</v>
      </c>
      <c r="AK270" s="3184">
        <f>BM!AO98*1000</f>
        <v>0</v>
      </c>
      <c r="AL270" s="3187">
        <f t="shared" si="4559"/>
        <v>205000000</v>
      </c>
      <c r="AM270" s="3829">
        <f t="shared" ref="AM270:AM279" si="4611">AM269+AH270</f>
        <v>232000000</v>
      </c>
      <c r="AN270" s="3442">
        <f t="shared" si="4560"/>
        <v>80000000</v>
      </c>
      <c r="AO270" s="3187">
        <f t="shared" si="4561"/>
        <v>312000000</v>
      </c>
      <c r="AP270" s="3442">
        <f t="shared" si="4562"/>
        <v>-1790700</v>
      </c>
      <c r="AQ270" s="3187">
        <f t="shared" si="4563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564"/>
        <v>0.33560843743658775</v>
      </c>
      <c r="BB270" s="2616">
        <f t="shared" si="4565"/>
        <v>0.69592872833634889</v>
      </c>
      <c r="BC270" s="2616">
        <f t="shared" si="4566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567"/>
        <v>-707551.99669933319</v>
      </c>
      <c r="BI270" s="3473">
        <f t="shared" si="4568"/>
        <v>39773966.449999958</v>
      </c>
      <c r="BJ270" s="3473">
        <f t="shared" si="4569"/>
        <v>313448058.37493986</v>
      </c>
      <c r="BK270" s="3473">
        <f t="shared" si="4570"/>
        <v>45781324.457300127</v>
      </c>
      <c r="BL270" s="3473">
        <f t="shared" si="4571"/>
        <v>0</v>
      </c>
      <c r="BM270" s="3474">
        <f t="shared" si="4572"/>
        <v>-2301079.2822398692</v>
      </c>
      <c r="BN270" s="5413">
        <f>VLOOKUP(B270,Tabla.BCRA,BCRA!$L$1,TRUE)</f>
        <v>1307976823</v>
      </c>
      <c r="BO270" s="5399">
        <v>2171589</v>
      </c>
      <c r="BP270" s="3779">
        <f t="shared" ref="BP270:BP272" si="4612">(BO270*1000)/AZ270</f>
        <v>0.94743029053599193</v>
      </c>
      <c r="BQ270" s="403">
        <f t="shared" ref="BQ270:BQ272" si="4613">BO270/BO269-1</f>
        <v>0.11316385982142951</v>
      </c>
      <c r="BR270" s="403">
        <f t="shared" ref="BR270:BR272" si="4614">BO270/BO258-1</f>
        <v>0.67816748375609737</v>
      </c>
      <c r="BS270" s="5373">
        <f t="shared" ref="BS270:BS272" si="4615">BO270/$BO$267-1</f>
        <v>0.11991610385216789</v>
      </c>
      <c r="BT270" s="6091">
        <f>DEPOSITOS!AC214</f>
        <v>3241777</v>
      </c>
      <c r="BU270" s="3779">
        <f t="shared" ref="BU270:BU272" si="4616">(BT270*1000)/AZ270</f>
        <v>1.4143365641301813</v>
      </c>
      <c r="BV270" s="403">
        <f t="shared" ref="BV270:BV272" si="4617">BT270/BT269-1</f>
        <v>0.12120848441751941</v>
      </c>
      <c r="BW270" s="403">
        <f t="shared" ref="BW270:BW272" si="4618">BT270/BT258-1</f>
        <v>0.7036528050980666</v>
      </c>
      <c r="BX270" s="5373">
        <f t="shared" ref="BX270:BX272" si="4619">BT270/$BT$267-1</f>
        <v>0.18490288939548627</v>
      </c>
      <c r="BY270" s="2882">
        <f t="shared" si="4483"/>
        <v>354.85401800968305</v>
      </c>
      <c r="BZ270" s="2883">
        <v>3.1E-2</v>
      </c>
      <c r="CA270" s="2625">
        <f t="shared" si="4484"/>
        <v>8.108185599999973E-2</v>
      </c>
      <c r="CB270" s="2626">
        <f t="shared" si="4485"/>
        <v>0.51291516710938234</v>
      </c>
      <c r="CC270" s="3256">
        <f t="shared" ref="CC270" si="4620">CC269*(1+CD270)</f>
        <v>1045.4272272980631</v>
      </c>
      <c r="CD270" s="3257">
        <v>3.3000000000000002E-2</v>
      </c>
      <c r="CE270" s="3258">
        <f t="shared" si="4486"/>
        <v>7.7894179999999702E-2</v>
      </c>
      <c r="CF270" s="3259">
        <f t="shared" ref="CF270" si="4621">CC270/CC258-1</f>
        <v>0.48412115675112277</v>
      </c>
      <c r="CG270" s="3256">
        <f t="shared" si="4487"/>
        <v>2972.9997575098691</v>
      </c>
      <c r="CH270" s="3542"/>
      <c r="CI270" s="3258">
        <f t="shared" si="4488"/>
        <v>7.7894179999999924E-2</v>
      </c>
      <c r="CJ270" s="3258">
        <f t="shared" si="2077"/>
        <v>0.48412115675112255</v>
      </c>
      <c r="CK270" s="3419">
        <f t="shared" si="4575"/>
        <v>0.4095785866338395</v>
      </c>
      <c r="CL270" s="5982">
        <f t="shared" si="4489"/>
        <v>1.7555906337049647</v>
      </c>
      <c r="CM270" s="5965" t="str">
        <f t="shared" si="4576"/>
        <v>1Y, 9M</v>
      </c>
      <c r="CN270" s="5982"/>
      <c r="CO270" s="3195">
        <f t="shared" si="4070"/>
        <v>2862.7311207764055</v>
      </c>
      <c r="CP270" s="2613">
        <f t="shared" si="4071"/>
        <v>2545.8648447009855</v>
      </c>
      <c r="CQ270" s="3208">
        <f t="shared" si="3826"/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577"/>
        <v>267459</v>
      </c>
      <c r="DU270" s="2613">
        <f t="shared" si="4578"/>
        <v>65446</v>
      </c>
      <c r="DV270" s="2613">
        <f t="shared" si="4579"/>
        <v>297939.80000000005</v>
      </c>
      <c r="DW270" s="2613">
        <f t="shared" si="4580"/>
        <v>7674.1999999999971</v>
      </c>
      <c r="DX270" s="2613">
        <f t="shared" si="4581"/>
        <v>72782</v>
      </c>
      <c r="DY270" s="2613">
        <f t="shared" si="4582"/>
        <v>0</v>
      </c>
      <c r="DZ270" s="2613">
        <f t="shared" si="4583"/>
        <v>711300.99999999953</v>
      </c>
      <c r="EA270" s="2613">
        <f t="shared" si="4584"/>
        <v>0</v>
      </c>
      <c r="EB270" s="5095">
        <f t="shared" si="4585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586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3837"/>
        <v>27.111827811470967</v>
      </c>
      <c r="EW270" s="2621">
        <f t="shared" si="3838"/>
        <v>26.7</v>
      </c>
      <c r="EX270" s="2621">
        <f t="shared" si="3839"/>
        <v>30.202784434554019</v>
      </c>
      <c r="EY270" s="2855">
        <f t="shared" si="3840"/>
        <v>27.06</v>
      </c>
      <c r="EZ270" s="2621">
        <f t="shared" si="3841"/>
        <v>0.76767678406307283</v>
      </c>
      <c r="FA270" s="2856">
        <f t="shared" si="3842"/>
        <v>0.72</v>
      </c>
      <c r="FB270" s="2857">
        <f t="shared" si="3843"/>
        <v>1.07</v>
      </c>
      <c r="FC270" s="2858">
        <f t="shared" si="3844"/>
        <v>27.0625</v>
      </c>
      <c r="FD270" s="2621">
        <f t="shared" si="3845"/>
        <v>26.5625</v>
      </c>
      <c r="FE270" s="5247">
        <f t="shared" si="3846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587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490"/>
        <v>408.69999999989523</v>
      </c>
      <c r="FS270" s="2635">
        <v>466099.79999999993</v>
      </c>
      <c r="FT270" s="5099">
        <f t="shared" si="4113"/>
        <v>-124581.39999999997</v>
      </c>
      <c r="FU270" s="2605">
        <v>41723.600000000006</v>
      </c>
      <c r="FV270" s="2634"/>
      <c r="FW270" s="5099">
        <f t="shared" si="4114"/>
        <v>-166304.99999999997</v>
      </c>
      <c r="FX270" s="3624">
        <v>9201.4</v>
      </c>
      <c r="FY270" s="5099">
        <f t="shared" si="4115"/>
        <v>-175506.39999999997</v>
      </c>
      <c r="FZ270" s="3442">
        <f t="shared" si="4588"/>
        <v>570930.4</v>
      </c>
      <c r="GA270" s="3442">
        <f t="shared" si="4589"/>
        <v>404514.60000000003</v>
      </c>
      <c r="GB270" s="3442">
        <f t="shared" si="4590"/>
        <v>31678.799999999999</v>
      </c>
      <c r="GC270" s="3442">
        <f t="shared" si="4591"/>
        <v>55503.3</v>
      </c>
      <c r="GD270" s="3442">
        <f t="shared" si="4592"/>
        <v>15505.900000000001</v>
      </c>
      <c r="GE270" s="3442">
        <f t="shared" si="4593"/>
        <v>9524.9999999998836</v>
      </c>
      <c r="GF270" s="3608">
        <f t="shared" si="4594"/>
        <v>1087657.9999999998</v>
      </c>
      <c r="GG270" s="3442">
        <f t="shared" si="4595"/>
        <v>204498.5</v>
      </c>
      <c r="GH270" s="3442">
        <f t="shared" si="4596"/>
        <v>550613.9</v>
      </c>
      <c r="GI270" s="3442">
        <f t="shared" si="4597"/>
        <v>421925.30000000005</v>
      </c>
      <c r="GJ270" s="3442">
        <f t="shared" si="4598"/>
        <v>22909.599999999999</v>
      </c>
      <c r="GK270" s="3442">
        <f t="shared" si="4599"/>
        <v>41238.199999999997</v>
      </c>
      <c r="GL270" s="3442">
        <f t="shared" si="4600"/>
        <v>2316.1000000000349</v>
      </c>
      <c r="GM270" s="3187">
        <f t="shared" si="4601"/>
        <v>1243501.6000000001</v>
      </c>
      <c r="GN270" s="5099">
        <f t="shared" si="4602"/>
        <v>-155843.60000000015</v>
      </c>
      <c r="GO270" s="3442">
        <f t="shared" si="4603"/>
        <v>168857.19999999998</v>
      </c>
      <c r="GP270" s="3618"/>
      <c r="GQ270" s="5099">
        <f t="shared" si="4604"/>
        <v>-324700.80000000016</v>
      </c>
      <c r="GR270" s="3621">
        <f t="shared" si="4605"/>
        <v>33977.699999999997</v>
      </c>
      <c r="GS270" s="5254">
        <f t="shared" si="4606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607"/>
        <v>-5.8051841054566067E-2</v>
      </c>
      <c r="JK270" s="2616">
        <f t="shared" si="4608"/>
        <v>-0.10079254643354096</v>
      </c>
      <c r="JL270" s="4056">
        <f t="shared" si="4609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  <c r="NW270" s="2875"/>
      <c r="NX270" s="2875"/>
      <c r="NY270" s="2875"/>
    </row>
    <row r="271" spans="2:389">
      <c r="B271" s="2643">
        <v>43951</v>
      </c>
      <c r="C271" s="5085"/>
      <c r="D271" s="5086" t="s">
        <v>3570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622">E271-E270</f>
        <v>7173.285417445004</v>
      </c>
      <c r="I271" s="2646">
        <f t="shared" ref="I271" si="4623">F271-F270</f>
        <v>-546581.53773399442</v>
      </c>
      <c r="J271" s="2646">
        <f t="shared" ref="J271" si="4624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790">
        <f t="shared" si="4610"/>
        <v>111045.00000000012</v>
      </c>
      <c r="Q271" s="5790">
        <f t="shared" si="4546"/>
        <v>-952343.39385399048</v>
      </c>
      <c r="R271" s="5790">
        <f t="shared" si="4547"/>
        <v>681749.11854851956</v>
      </c>
      <c r="S271" s="5790">
        <f t="shared" si="4548"/>
        <v>1923786.4485708538</v>
      </c>
      <c r="T271" s="5791">
        <f t="shared" si="4549"/>
        <v>-2976957.9454194158</v>
      </c>
      <c r="U271" s="2649">
        <f>VLOOKUP(B271,Tabla.BCRA,BCRA!$AK$1,TRUE)</f>
        <v>66.834999999999994</v>
      </c>
      <c r="V271" s="2645">
        <f t="shared" si="4550"/>
        <v>3.5390139896760542E-2</v>
      </c>
      <c r="W271" s="2645">
        <f t="shared" si="4551"/>
        <v>3.6688552917106598E-2</v>
      </c>
      <c r="X271" s="2645">
        <f t="shared" si="4552"/>
        <v>0.10383780953093426</v>
      </c>
      <c r="Y271" s="2645">
        <f t="shared" si="4553"/>
        <v>0.11586943818348772</v>
      </c>
      <c r="Z271" s="3269"/>
      <c r="AA271" s="2645"/>
      <c r="AB271" s="2645"/>
      <c r="AC271" s="3275"/>
      <c r="AD271" s="5416">
        <f t="shared" si="4554"/>
        <v>471.51557262653949</v>
      </c>
      <c r="AE271" s="5416">
        <f t="shared" si="4555"/>
        <v>121.14269570817734</v>
      </c>
      <c r="AF271" s="5416">
        <f t="shared" si="4556"/>
        <v>221.99932390453776</v>
      </c>
      <c r="AG271" s="5416">
        <f t="shared" si="4557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558"/>
        <v>310000000</v>
      </c>
      <c r="AK271" s="3185">
        <f>BM!AO99*1000</f>
        <v>0</v>
      </c>
      <c r="AL271" s="3188">
        <f t="shared" si="4559"/>
        <v>310000000</v>
      </c>
      <c r="AM271" s="3830">
        <f t="shared" si="4611"/>
        <v>312000000</v>
      </c>
      <c r="AN271" s="3445">
        <f t="shared" si="4560"/>
        <v>310000000</v>
      </c>
      <c r="AO271" s="3188">
        <f t="shared" si="4561"/>
        <v>622000000</v>
      </c>
      <c r="AP271" s="3445">
        <f t="shared" si="4562"/>
        <v>-1790700</v>
      </c>
      <c r="AQ271" s="3188">
        <f t="shared" si="4563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625">AZ271/AZ270-1</f>
        <v>-0.18540158149454911</v>
      </c>
      <c r="BB271" s="2654">
        <f t="shared" ref="BB271" si="4626">AZ271/AZ259-1</f>
        <v>0.33088748787045952</v>
      </c>
      <c r="BC271" s="2654">
        <f t="shared" ref="BC271" si="4627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628">(AZ271-AZ270)-SUM(BD271:BG271)</f>
        <v>226212.67967009544</v>
      </c>
      <c r="BI271" s="3475">
        <f t="shared" si="4568"/>
        <v>3142572.8499999568</v>
      </c>
      <c r="BJ271" s="3475">
        <f t="shared" si="4569"/>
        <v>585300977.31755984</v>
      </c>
      <c r="BK271" s="3475">
        <f t="shared" si="4570"/>
        <v>-614622253.56499004</v>
      </c>
      <c r="BL271" s="3475">
        <f t="shared" si="4571"/>
        <v>0</v>
      </c>
      <c r="BM271" s="3476">
        <f t="shared" si="4572"/>
        <v>-2074866.6025697738</v>
      </c>
      <c r="BN271" s="3475">
        <f>VLOOKUP(B271,Tabla.BCRA,BCRA!$L$1,TRUE)</f>
        <v>2098558648</v>
      </c>
      <c r="BO271" s="5400">
        <v>2353805</v>
      </c>
      <c r="BP271" s="3780">
        <f t="shared" si="4612"/>
        <v>1.2606558715609377</v>
      </c>
      <c r="BQ271" s="3447">
        <f t="shared" si="4613"/>
        <v>8.390906382377139E-2</v>
      </c>
      <c r="BR271" s="3447">
        <f t="shared" si="4614"/>
        <v>0.79441428941711001</v>
      </c>
      <c r="BS271" s="5374">
        <f t="shared" si="4615"/>
        <v>0.21388721568756885</v>
      </c>
      <c r="BT271" s="6090">
        <f>DEPOSITOS!AC215</f>
        <v>3545777</v>
      </c>
      <c r="BU271" s="3780">
        <f t="shared" si="4616"/>
        <v>1.8990547620961495</v>
      </c>
      <c r="BV271" s="3447">
        <f t="shared" si="4617"/>
        <v>9.3775728558750382E-2</v>
      </c>
      <c r="BW271" s="3447">
        <f t="shared" si="4618"/>
        <v>0.82403630194277744</v>
      </c>
      <c r="BX271" s="5374">
        <f t="shared" si="4619"/>
        <v>0.29601802111991615</v>
      </c>
      <c r="BY271" s="2884">
        <f t="shared" si="4483"/>
        <v>360.88653631584765</v>
      </c>
      <c r="BZ271" s="2885">
        <v>1.7000000000000001E-2</v>
      </c>
      <c r="CA271" s="2663">
        <f t="shared" si="4484"/>
        <v>9.946024755199967E-2</v>
      </c>
      <c r="CB271" s="2664">
        <f t="shared" si="4485"/>
        <v>0.48230705679214037</v>
      </c>
      <c r="CC271" s="3260">
        <f t="shared" ref="CC271" si="4629">CC270*(1+CD271)</f>
        <v>1061.1086357075339</v>
      </c>
      <c r="CD271" s="3261">
        <v>1.4999999999999999E-2</v>
      </c>
      <c r="CE271" s="3262">
        <f t="shared" si="4486"/>
        <v>9.4062592699999614E-2</v>
      </c>
      <c r="CF271" s="3263">
        <f t="shared" ref="CF271" si="4630">CC271/CC259-1</f>
        <v>0.45685007166575375</v>
      </c>
      <c r="CG271" s="3260">
        <f t="shared" si="4487"/>
        <v>3017.5947538725168</v>
      </c>
      <c r="CH271" s="3543"/>
      <c r="CI271" s="3262">
        <f t="shared" si="4488"/>
        <v>9.4062592699999836E-2</v>
      </c>
      <c r="CJ271" s="3262">
        <f t="shared" si="2077"/>
        <v>0.45685007166575375</v>
      </c>
      <c r="CK271" s="3420">
        <f t="shared" si="4575"/>
        <v>0.4095785866338395</v>
      </c>
      <c r="CL271" s="5983">
        <f t="shared" si="4489"/>
        <v>1.8421213118755666</v>
      </c>
      <c r="CM271" s="3262" t="str">
        <f t="shared" si="4576"/>
        <v>1Y, 10M</v>
      </c>
      <c r="CN271" s="5983"/>
      <c r="CO271" s="3196">
        <f t="shared" si="4070"/>
        <v>2331.9762435907969</v>
      </c>
      <c r="CP271" s="2651">
        <f t="shared" si="4071"/>
        <v>2784.6051753249303</v>
      </c>
      <c r="CQ271" s="3209">
        <f t="shared" si="3826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631">DB271-DK271</f>
        <v>221042</v>
      </c>
      <c r="DU271" s="2651">
        <f t="shared" ref="DU271" si="4632">DC271-DL271</f>
        <v>46677</v>
      </c>
      <c r="DV271" s="2651">
        <f t="shared" ref="DV271" si="4633">DD271-DM271</f>
        <v>354874.5</v>
      </c>
      <c r="DW271" s="2651">
        <f t="shared" ref="DW271" si="4634">DE271-DN271</f>
        <v>6532.5</v>
      </c>
      <c r="DX271" s="2651">
        <f t="shared" ref="DX271" si="4635">DF271-DO271</f>
        <v>67221</v>
      </c>
      <c r="DY271" s="2651">
        <f t="shared" ref="DY271" si="4636">DG271-DP271</f>
        <v>0</v>
      </c>
      <c r="DZ271" s="2651">
        <f t="shared" ref="DZ271" si="4637">DH271-DQ271</f>
        <v>696347.00000000047</v>
      </c>
      <c r="EA271" s="2651">
        <f t="shared" ref="EA271" si="4638">DI271-DR271</f>
        <v>0</v>
      </c>
      <c r="EB271" s="5096">
        <f t="shared" ref="EB271" si="4639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640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si="3837"/>
        <v>18.601423119185625</v>
      </c>
      <c r="EW271" s="2659">
        <f t="shared" si="3838"/>
        <v>25.61</v>
      </c>
      <c r="EX271" s="2659">
        <f t="shared" si="3839"/>
        <v>28.822753192486374</v>
      </c>
      <c r="EY271" s="2863">
        <f t="shared" si="3840"/>
        <v>16.920000000000002</v>
      </c>
      <c r="EZ271" s="2659">
        <f t="shared" si="3841"/>
        <v>0.70462880055636445</v>
      </c>
      <c r="FA271" s="2864">
        <f t="shared" si="3842"/>
        <v>0.66</v>
      </c>
      <c r="FB271" s="2865">
        <f t="shared" si="3843"/>
        <v>0.89</v>
      </c>
      <c r="FC271" s="2866">
        <f t="shared" si="3844"/>
        <v>17.375</v>
      </c>
      <c r="FD271" s="2659">
        <f t="shared" si="3845"/>
        <v>16.875</v>
      </c>
      <c r="FE271" s="5248">
        <f t="shared" si="3846"/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587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490"/>
        <v>1050.5</v>
      </c>
      <c r="FS271" s="2673">
        <v>544461.10000000009</v>
      </c>
      <c r="FT271" s="5100">
        <f t="shared" si="4113"/>
        <v>-228212.40000000008</v>
      </c>
      <c r="FU271" s="2644">
        <v>37837.1</v>
      </c>
      <c r="FV271" s="2672"/>
      <c r="FW271" s="5100">
        <f t="shared" si="4114"/>
        <v>-266049.50000000006</v>
      </c>
      <c r="FX271" s="3625">
        <v>9059.9</v>
      </c>
      <c r="FY271" s="5100">
        <f t="shared" si="4115"/>
        <v>-275109.40000000008</v>
      </c>
      <c r="FZ271" s="3445">
        <f t="shared" si="4588"/>
        <v>748968.3</v>
      </c>
      <c r="GA271" s="3445">
        <f t="shared" si="4589"/>
        <v>511256.30000000005</v>
      </c>
      <c r="GB271" s="3445">
        <f t="shared" si="4590"/>
        <v>41254.300000000003</v>
      </c>
      <c r="GC271" s="3445">
        <f t="shared" si="4591"/>
        <v>64487.100000000006</v>
      </c>
      <c r="GD271" s="3445">
        <f t="shared" si="4592"/>
        <v>25026.5</v>
      </c>
      <c r="GE271" s="3445">
        <f t="shared" si="4593"/>
        <v>12914.199999999953</v>
      </c>
      <c r="GF271" s="3609">
        <f t="shared" si="4594"/>
        <v>1403906.6999999997</v>
      </c>
      <c r="GG271" s="3445">
        <f t="shared" si="4595"/>
        <v>280339.40000000002</v>
      </c>
      <c r="GH271" s="3445">
        <f t="shared" si="4596"/>
        <v>744978.4</v>
      </c>
      <c r="GI271" s="3445">
        <f t="shared" si="4597"/>
        <v>661257.30000000005</v>
      </c>
      <c r="GJ271" s="3445">
        <f t="shared" si="4598"/>
        <v>33138.300000000003</v>
      </c>
      <c r="GK271" s="3445">
        <f t="shared" si="4599"/>
        <v>64882.7</v>
      </c>
      <c r="GL271" s="3445">
        <f t="shared" si="4600"/>
        <v>3366.6000000000349</v>
      </c>
      <c r="GM271" s="3188">
        <f t="shared" si="4601"/>
        <v>1787962.7000000002</v>
      </c>
      <c r="GN271" s="5100">
        <f t="shared" si="4602"/>
        <v>-384056.00000000023</v>
      </c>
      <c r="GO271" s="3445">
        <f t="shared" si="4603"/>
        <v>206694.3</v>
      </c>
      <c r="GP271" s="3619"/>
      <c r="GQ271" s="5100">
        <f t="shared" si="4604"/>
        <v>-590750.30000000028</v>
      </c>
      <c r="GR271" s="3622">
        <f t="shared" si="4605"/>
        <v>43037.599999999999</v>
      </c>
      <c r="GS271" s="5255">
        <f t="shared" si="4606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607"/>
        <v>-9.7154006593554554E-2</v>
      </c>
      <c r="JK271" s="2654">
        <f t="shared" si="4608"/>
        <v>-0.19079780498100474</v>
      </c>
      <c r="JL271" s="4057">
        <f t="shared" si="4609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  <c r="NW271" s="2875"/>
      <c r="NX271" s="2875"/>
      <c r="NY271" s="2875"/>
    </row>
    <row r="272" spans="2:389">
      <c r="B272" s="2604">
        <v>43982</v>
      </c>
      <c r="C272" s="5083"/>
      <c r="D272" s="5084" t="s">
        <v>3575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641">E272-E271</f>
        <v>-979884.2016030401</v>
      </c>
      <c r="I272" s="2607">
        <f t="shared" ref="I272" si="4642">F272-F271</f>
        <v>-1332120.2737666145</v>
      </c>
      <c r="J272" s="2607">
        <f t="shared" ref="J272" si="4643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610"/>
        <v>-567944.99999999988</v>
      </c>
      <c r="Q272" s="431">
        <f t="shared" si="4546"/>
        <v>-1417879.1392722358</v>
      </c>
      <c r="R272" s="431">
        <f t="shared" si="4547"/>
        <v>1116673.681236953</v>
      </c>
      <c r="S272" s="431">
        <f t="shared" si="4548"/>
        <v>2276022.5272272946</v>
      </c>
      <c r="T272" s="5789">
        <f t="shared" si="4549"/>
        <v>-3599477.0398557396</v>
      </c>
      <c r="U272" s="2610">
        <f>VLOOKUP(B272,Tabla.BCRA,BCRA!$AK$1,TRUE)</f>
        <v>68.534999999999997</v>
      </c>
      <c r="V272" s="2606">
        <f t="shared" ref="V272" si="4644">(U272-U271)/U272</f>
        <v>2.4804844240169301E-2</v>
      </c>
      <c r="W272" s="2606">
        <f t="shared" ref="W272" si="4645">U272/U271-1</f>
        <v>2.5435774668960853E-2</v>
      </c>
      <c r="X272" s="2606">
        <f t="shared" ref="X272" si="4646">(U272-$U$267)/U272</f>
        <v>0.12606697307944836</v>
      </c>
      <c r="Y272" s="2606">
        <f t="shared" ref="Y272" si="4647">U272/$U$267-1</f>
        <v>0.14425244177310281</v>
      </c>
      <c r="Z272" s="3268"/>
      <c r="AA272" s="2606"/>
      <c r="AB272" s="2606"/>
      <c r="AC272" s="3274"/>
      <c r="AD272" s="5415">
        <f t="shared" ref="AD272" si="4648">(AZ272+BN272)/G272</f>
        <v>721.84793269364354</v>
      </c>
      <c r="AE272" s="5415">
        <f t="shared" ref="AE272" si="4649">(AZ272+BN272)/F272</f>
        <v>134.66886807235608</v>
      </c>
      <c r="AF272" s="5415">
        <f t="shared" ref="AF272" si="4650">AZ272/G272</f>
        <v>363.7833197935841</v>
      </c>
      <c r="AG272" s="5415">
        <f t="shared" ref="AG272" si="4651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652">AH272+AI272</f>
        <v>430000000</v>
      </c>
      <c r="AK272" s="3184">
        <f>BM!AO100*1000</f>
        <v>0</v>
      </c>
      <c r="AL272" s="3187">
        <f t="shared" ref="AL272" si="4653">AJ272+AK272</f>
        <v>430000000</v>
      </c>
      <c r="AM272" s="3829">
        <f t="shared" si="4611"/>
        <v>312000000</v>
      </c>
      <c r="AN272" s="3442">
        <f t="shared" si="4560"/>
        <v>740000000</v>
      </c>
      <c r="AO272" s="3187">
        <f t="shared" si="4561"/>
        <v>1052000000</v>
      </c>
      <c r="AP272" s="3442">
        <f t="shared" si="4562"/>
        <v>-1790700</v>
      </c>
      <c r="AQ272" s="3187">
        <f t="shared" si="4563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654">AZ272/AZ271-1</f>
        <v>0.14148164203511548</v>
      </c>
      <c r="BB272" s="2616">
        <f t="shared" ref="BB272" si="4655">AZ272/AZ260-1</f>
        <v>0.57122553055151171</v>
      </c>
      <c r="BC272" s="2616">
        <f t="shared" ref="BC272" si="4656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657">(AZ272-AZ271)-SUM(BD272:BG272)</f>
        <v>464558.63144946098</v>
      </c>
      <c r="BI272" s="3473">
        <f t="shared" si="4568"/>
        <v>-42933471.450000033</v>
      </c>
      <c r="BJ272" s="3473">
        <f t="shared" si="4569"/>
        <v>864470589.55314982</v>
      </c>
      <c r="BK272" s="3473">
        <f t="shared" si="4570"/>
        <v>-584016143.13202953</v>
      </c>
      <c r="BL272" s="3473">
        <f t="shared" si="4571"/>
        <v>0</v>
      </c>
      <c r="BM272" s="3474">
        <f t="shared" si="4572"/>
        <v>-1610307.9711203128</v>
      </c>
      <c r="BN272" s="5413">
        <f>VLOOKUP(B272,Tabla.BCRA,BCRA!$L$1,TRUE)</f>
        <v>2097787445</v>
      </c>
      <c r="BO272" s="5399">
        <v>2589122</v>
      </c>
      <c r="BP272" s="3779">
        <f t="shared" si="4612"/>
        <v>1.2148136230908948</v>
      </c>
      <c r="BQ272" s="403">
        <f t="shared" si="4613"/>
        <v>9.9973022404149958E-2</v>
      </c>
      <c r="BR272" s="403">
        <f t="shared" si="4614"/>
        <v>0.96296695031933677</v>
      </c>
      <c r="BS272" s="5373">
        <f t="shared" si="4615"/>
        <v>0.33524318949761334</v>
      </c>
      <c r="BT272" s="6091">
        <f>DEPOSITOS!AC216</f>
        <v>3820042</v>
      </c>
      <c r="BU272" s="3779">
        <f t="shared" si="4616"/>
        <v>1.7923601369033162</v>
      </c>
      <c r="BV272" s="403">
        <f t="shared" si="4617"/>
        <v>7.7349760010288371E-2</v>
      </c>
      <c r="BW272" s="403">
        <f t="shared" si="4618"/>
        <v>0.96411670221233203</v>
      </c>
      <c r="BX272" s="5373">
        <f t="shared" si="4619"/>
        <v>0.39626470402255043</v>
      </c>
      <c r="BY272" s="3256">
        <f t="shared" si="4483"/>
        <v>366.66072089690124</v>
      </c>
      <c r="BZ272" s="3257">
        <v>1.6E-2</v>
      </c>
      <c r="CA272" s="3258">
        <f t="shared" si="4484"/>
        <v>0.11705161151283194</v>
      </c>
      <c r="CB272" s="3259">
        <f t="shared" si="4485"/>
        <v>0.45932555203567316</v>
      </c>
      <c r="CC272" s="3256">
        <f t="shared" ref="CC272" si="4658">CC271*(1+CD272)</f>
        <v>1077.0252652431468</v>
      </c>
      <c r="CD272" s="3257">
        <v>1.4999999999999999E-2</v>
      </c>
      <c r="CE272" s="3258">
        <f t="shared" si="4486"/>
        <v>0.11047353159049944</v>
      </c>
      <c r="CF272" s="3259">
        <f t="shared" ref="CF272" si="4659">CC272/CC260-1</f>
        <v>0.43424134116463642</v>
      </c>
      <c r="CG272" s="3256">
        <f t="shared" si="4487"/>
        <v>3062.8586751806042</v>
      </c>
      <c r="CH272" s="3542"/>
      <c r="CI272" s="3258">
        <f t="shared" si="4488"/>
        <v>0.11047353159049966</v>
      </c>
      <c r="CJ272" s="3258">
        <f t="shared" ref="CJ272:CJ281" si="4660">CG272/CG260-1</f>
        <v>0.4342413411646362</v>
      </c>
      <c r="CK272" s="3419">
        <f t="shared" si="4575"/>
        <v>0.4095785866338395</v>
      </c>
      <c r="CL272" s="5982">
        <f t="shared" si="4489"/>
        <v>1.9220131326301486</v>
      </c>
      <c r="CM272" s="5965" t="str">
        <f t="shared" si="4576"/>
        <v>1Y, 11M</v>
      </c>
      <c r="CN272" s="5982"/>
      <c r="CO272" s="3195">
        <f t="shared" si="4070"/>
        <v>2661.9080717209035</v>
      </c>
      <c r="CP272" s="2613">
        <f t="shared" si="4071"/>
        <v>2999.9937173597204</v>
      </c>
      <c r="CQ272" s="3208">
        <f t="shared" si="3826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661">DB272-DK272</f>
        <v>301982</v>
      </c>
      <c r="DU272" s="2613">
        <f t="shared" ref="DU272" si="4662">DC272-DL272</f>
        <v>63417</v>
      </c>
      <c r="DV272" s="2613">
        <f t="shared" ref="DV272" si="4663">DD272-DM272</f>
        <v>461066.5</v>
      </c>
      <c r="DW272" s="2613">
        <f t="shared" ref="DW272" si="4664">DE272-DN272</f>
        <v>9077.5</v>
      </c>
      <c r="DX272" s="2613">
        <f t="shared" ref="DX272" si="4665">DF272-DO272</f>
        <v>52689</v>
      </c>
      <c r="DY272" s="2613">
        <f t="shared" ref="DY272" si="4666">DG272-DP272</f>
        <v>0</v>
      </c>
      <c r="DZ272" s="2613">
        <f t="shared" ref="DZ272" si="4667">DH272-DQ272</f>
        <v>888232.00000000047</v>
      </c>
      <c r="EA272" s="2613">
        <f t="shared" ref="EA272" si="4668">DI272-DR272</f>
        <v>0</v>
      </c>
      <c r="EB272" s="5095">
        <f t="shared" ref="EB272" si="4669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670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si="3837"/>
        <v>25.47387074265875</v>
      </c>
      <c r="EW272" s="2621">
        <f t="shared" si="3838"/>
        <v>26.54</v>
      </c>
      <c r="EX272" s="2621">
        <f t="shared" si="3839"/>
        <v>29.999370054561282</v>
      </c>
      <c r="EY272" s="2855">
        <f t="shared" si="3840"/>
        <v>24.98</v>
      </c>
      <c r="EZ272" s="2621">
        <f t="shared" si="3841"/>
        <v>0.76372588188291701</v>
      </c>
      <c r="FA272" s="2856">
        <f t="shared" si="3842"/>
        <v>0.76</v>
      </c>
      <c r="FB272" s="2857">
        <f t="shared" si="3843"/>
        <v>0.79</v>
      </c>
      <c r="FC272" s="2858">
        <f t="shared" si="3844"/>
        <v>24.6875</v>
      </c>
      <c r="FD272" s="2621">
        <f t="shared" si="3845"/>
        <v>23.625</v>
      </c>
      <c r="FE272" s="5247">
        <f t="shared" si="3846"/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587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671">FS272-SUM(FM272:FQ272)-FU272+FU272</f>
        <v>1271.5999999999767</v>
      </c>
      <c r="FS272" s="2635">
        <v>579342.33999999985</v>
      </c>
      <c r="FT272" s="5099">
        <f t="shared" si="4113"/>
        <v>-251221.81999999989</v>
      </c>
      <c r="FU272" s="2605">
        <v>56997.3</v>
      </c>
      <c r="FV272" s="2634"/>
      <c r="FW272" s="5099">
        <f t="shared" si="4114"/>
        <v>-308219.11999999988</v>
      </c>
      <c r="FX272" s="3624">
        <v>5748.9</v>
      </c>
      <c r="FY272" s="5099">
        <f t="shared" si="4115"/>
        <v>-313968.0199999999</v>
      </c>
      <c r="FZ272" s="3442">
        <f t="shared" si="4588"/>
        <v>946629.60000000009</v>
      </c>
      <c r="GA272" s="3442">
        <f t="shared" si="4589"/>
        <v>615131.20000000007</v>
      </c>
      <c r="GB272" s="3442">
        <f t="shared" si="4590"/>
        <v>49644.12</v>
      </c>
      <c r="GC272" s="3442">
        <f t="shared" si="4591"/>
        <v>71026.700000000026</v>
      </c>
      <c r="GD272" s="3442">
        <f t="shared" si="4592"/>
        <v>33485.1</v>
      </c>
      <c r="GE272" s="3442">
        <f t="shared" si="4593"/>
        <v>16110.499999999884</v>
      </c>
      <c r="GF272" s="3608">
        <f t="shared" si="4594"/>
        <v>1732027.2199999997</v>
      </c>
      <c r="GG272" s="3442">
        <f t="shared" si="4595"/>
        <v>348828.10000000003</v>
      </c>
      <c r="GH272" s="3442">
        <f t="shared" si="4596"/>
        <v>938746.14</v>
      </c>
      <c r="GI272" s="3442">
        <f t="shared" si="4597"/>
        <v>939095.3</v>
      </c>
      <c r="GJ272" s="3442">
        <f t="shared" si="4598"/>
        <v>45723.4</v>
      </c>
      <c r="GK272" s="3442">
        <f t="shared" si="4599"/>
        <v>90273.9</v>
      </c>
      <c r="GL272" s="3442">
        <f t="shared" si="4600"/>
        <v>4638.2000000000116</v>
      </c>
      <c r="GM272" s="3187">
        <f t="shared" si="4601"/>
        <v>2367305.04</v>
      </c>
      <c r="GN272" s="5099">
        <f t="shared" si="4602"/>
        <v>-635277.82000000007</v>
      </c>
      <c r="GO272" s="3442">
        <f t="shared" si="4603"/>
        <v>263691.59999999998</v>
      </c>
      <c r="GP272" s="3618"/>
      <c r="GQ272" s="5099">
        <f t="shared" si="4604"/>
        <v>-898969.42000000016</v>
      </c>
      <c r="GR272" s="3621">
        <f t="shared" si="4605"/>
        <v>48786.5</v>
      </c>
      <c r="GS272" s="5254">
        <f t="shared" si="4606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607"/>
        <v>8.0631939786869333E-2</v>
      </c>
      <c r="JK272" s="2616">
        <f t="shared" si="4608"/>
        <v>-0.14047774287238468</v>
      </c>
      <c r="JL272" s="4056">
        <f t="shared" si="4609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41437970839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  <c r="NW272" s="2875"/>
      <c r="NX272" s="2875"/>
      <c r="NY272" s="2875"/>
    </row>
    <row r="273" spans="2:389">
      <c r="B273" s="2680">
        <v>44012</v>
      </c>
      <c r="C273" s="5087"/>
      <c r="D273" s="5088" t="s">
        <v>3568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672">E273-E272</f>
        <v>652997.45687362552</v>
      </c>
      <c r="I273" s="2683">
        <f t="shared" ref="I273" si="4673">F273-F272</f>
        <v>1357749.9258633405</v>
      </c>
      <c r="J273" s="2683">
        <f t="shared" ref="J273" si="4674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792">
        <f t="shared" si="4610"/>
        <v>104005.00000000012</v>
      </c>
      <c r="Q273" s="5792">
        <f t="shared" si="4546"/>
        <v>-1392128.5140596074</v>
      </c>
      <c r="R273" s="5792">
        <f t="shared" si="4547"/>
        <v>975908.20646011736</v>
      </c>
      <c r="S273" s="5792">
        <f t="shared" si="4548"/>
        <v>1571270.0588436744</v>
      </c>
      <c r="T273" s="5793">
        <f t="shared" si="4549"/>
        <v>-2798662.2800695547</v>
      </c>
      <c r="U273" s="2686">
        <f>VLOOKUP(B273,Tabla.BCRA,BCRA!$AK$1,TRUE)</f>
        <v>70.454999999999998</v>
      </c>
      <c r="V273" s="2682">
        <f t="shared" ref="V273" si="4675">(U273-U272)/U273</f>
        <v>2.7251437087502686E-2</v>
      </c>
      <c r="W273" s="2682">
        <f t="shared" ref="W273" si="4676">U273/U272-1</f>
        <v>2.8014882906544081E-2</v>
      </c>
      <c r="X273" s="2682">
        <f t="shared" ref="X273" si="4677">(U273-$U$267)/U273</f>
        <v>0.14988290398126458</v>
      </c>
      <c r="Y273" s="2682">
        <f t="shared" ref="Y273" si="4678">U273/$U$267-1</f>
        <v>0.17630853994490359</v>
      </c>
      <c r="Z273" s="3270"/>
      <c r="AA273" s="2682"/>
      <c r="AB273" s="2682"/>
      <c r="AC273" s="3276"/>
      <c r="AD273" s="5417">
        <f t="shared" ref="AD273" si="4679">(AZ273+BN273)/G273</f>
        <v>609.46036814914555</v>
      </c>
      <c r="AE273" s="5417">
        <f t="shared" ref="AE273" si="4680">(AZ273+BN273)/F273</f>
        <v>141.59258536387105</v>
      </c>
      <c r="AF273" s="5417">
        <f t="shared" ref="AF273" si="4681">AZ273/G273</f>
        <v>284.38176248557085</v>
      </c>
      <c r="AG273" s="5417">
        <f t="shared" ref="AG273" si="4682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683">AH273+AI273</f>
        <v>200000000</v>
      </c>
      <c r="AK273" s="3186">
        <f>BM!AO101*1000</f>
        <v>-12100000</v>
      </c>
      <c r="AL273" s="3189">
        <f t="shared" ref="AL273" si="4684">AJ273+AK273</f>
        <v>187900000</v>
      </c>
      <c r="AM273" s="3831">
        <f t="shared" si="4611"/>
        <v>312000000</v>
      </c>
      <c r="AN273" s="3451">
        <f t="shared" si="4560"/>
        <v>940000000</v>
      </c>
      <c r="AO273" s="3189">
        <f t="shared" si="4561"/>
        <v>1252000000</v>
      </c>
      <c r="AP273" s="3451">
        <f t="shared" si="4562"/>
        <v>-13890700</v>
      </c>
      <c r="AQ273" s="3189">
        <f t="shared" si="4563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685">AZ273/AZ272-1</f>
        <v>1.5581767836809535E-2</v>
      </c>
      <c r="BB273" s="2691">
        <f t="shared" ref="BB273" si="4686">AZ273/AZ261-1</f>
        <v>0.5732638202723872</v>
      </c>
      <c r="BC273" s="2691">
        <f t="shared" ref="BC273" si="4687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688">(AZ273-AZ272)-SUM(BD273:BG273)</f>
        <v>4271604.3844195604</v>
      </c>
      <c r="BI273" s="3477">
        <f t="shared" si="4568"/>
        <v>3468788.2499999925</v>
      </c>
      <c r="BJ273" s="3477">
        <f t="shared" si="4569"/>
        <v>1157067486.5440497</v>
      </c>
      <c r="BK273" s="3477">
        <f t="shared" si="4570"/>
        <v>-894077614.20734906</v>
      </c>
      <c r="BL273" s="3477">
        <f t="shared" si="4571"/>
        <v>0</v>
      </c>
      <c r="BM273" s="3478">
        <f t="shared" si="4572"/>
        <v>2661296.4132992476</v>
      </c>
      <c r="BN273" s="3477">
        <f>VLOOKUP(B273,Tabla.BCRA,BCRA!$L$1,TRUE)</f>
        <v>2474254700</v>
      </c>
      <c r="BO273" s="5401">
        <v>2743026</v>
      </c>
      <c r="BP273" s="3781">
        <f t="shared" ref="BP273:BP278" si="4689">(BO273*1000)/AZ273</f>
        <v>1.2672787921571009</v>
      </c>
      <c r="BQ273" s="3095">
        <f t="shared" ref="BQ273:BQ278" si="4690">BO273/BO272-1</f>
        <v>5.9442544615510684E-2</v>
      </c>
      <c r="BR273" s="3095">
        <f t="shared" ref="BR273:BR278" si="4691">BO273/BO261-1</f>
        <v>1.0288623833396695</v>
      </c>
      <c r="BS273" s="5375">
        <f t="shared" ref="BS273:BS278" si="4692">BO273/$BO$267-1</f>
        <v>0.41461344236188191</v>
      </c>
      <c r="BT273" s="6086">
        <f>DEPOSITOS!AC217</f>
        <v>4089789</v>
      </c>
      <c r="BU273" s="3781">
        <f t="shared" ref="BU273:BU277" si="4693">(BT273*1000)/AZ273</f>
        <v>1.889483681196386</v>
      </c>
      <c r="BV273" s="3095">
        <f t="shared" ref="BV273:BV277" si="4694">BT273/BT272-1</f>
        <v>7.0613621525627224E-2</v>
      </c>
      <c r="BW273" s="3095">
        <f t="shared" ref="BW273:BW277" si="4695">BT273/BT261-1</f>
        <v>0.99996136794634927</v>
      </c>
      <c r="BX273" s="5375">
        <f t="shared" ref="BX273:BX277" si="4696">BT273/$BT$267-1</f>
        <v>0.49486001138199076</v>
      </c>
      <c r="BY273" s="3256">
        <f t="shared" si="4483"/>
        <v>375.09391747752994</v>
      </c>
      <c r="BZ273" s="3257">
        <v>2.3E-2</v>
      </c>
      <c r="CA273" s="3258">
        <f t="shared" si="4484"/>
        <v>0.14274379857762698</v>
      </c>
      <c r="CB273" s="3259">
        <f t="shared" si="4485"/>
        <v>0.45364171346883508</v>
      </c>
      <c r="CC273" s="3256">
        <f t="shared" ref="CC273" si="4697">CC272*(1+CD273)</f>
        <v>1100.7198210784961</v>
      </c>
      <c r="CD273" s="3257">
        <v>2.1999999999999999E-2</v>
      </c>
      <c r="CE273" s="3258">
        <f t="shared" si="4486"/>
        <v>0.13490394928549065</v>
      </c>
      <c r="CF273" s="3259">
        <f t="shared" ref="CF273" si="4698">CC273/CC261-1</f>
        <v>0.4272586666701641</v>
      </c>
      <c r="CG273" s="3264">
        <f t="shared" si="4487"/>
        <v>3130.2415660345778</v>
      </c>
      <c r="CH273" s="3544"/>
      <c r="CI273" s="3266">
        <f t="shared" si="4488"/>
        <v>0.13490394928549088</v>
      </c>
      <c r="CJ273" s="3266">
        <f t="shared" si="4660"/>
        <v>0.4272586666701641</v>
      </c>
      <c r="CK273" s="3421">
        <f t="shared" si="4575"/>
        <v>0.4095785866338395</v>
      </c>
      <c r="CL273" s="5984">
        <f t="shared" si="4489"/>
        <v>1.9483803029036186</v>
      </c>
      <c r="CM273" s="3266" t="str">
        <f t="shared" si="4576"/>
        <v>1Y, 11M</v>
      </c>
      <c r="CN273" s="5984"/>
      <c r="CO273" s="3197">
        <f t="shared" si="4070"/>
        <v>2703.3853052973877</v>
      </c>
      <c r="CP273" s="2688">
        <f t="shared" si="4071"/>
        <v>3211.8341382966191</v>
      </c>
      <c r="CQ273" s="3210">
        <f t="shared" si="3826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699">DB273-DK273</f>
        <v>256899</v>
      </c>
      <c r="DU273" s="2688">
        <f t="shared" ref="DU273" si="4700">DC273-DL273</f>
        <v>56411</v>
      </c>
      <c r="DV273" s="2688">
        <f t="shared" ref="DV273" si="4701">DD273-DM273</f>
        <v>504477.5</v>
      </c>
      <c r="DW273" s="2688">
        <f t="shared" ref="DW273" si="4702">DE273-DN273</f>
        <v>8461.5</v>
      </c>
      <c r="DX273" s="2688">
        <f t="shared" ref="DX273" si="4703">DF273-DO273</f>
        <v>47616</v>
      </c>
      <c r="DY273" s="2688">
        <f t="shared" ref="DY273" si="4704">DG273-DP273</f>
        <v>0</v>
      </c>
      <c r="DZ273" s="2688">
        <f t="shared" ref="DZ273" si="4705">DH273-DQ273</f>
        <v>873865</v>
      </c>
      <c r="EA273" s="2688">
        <f t="shared" ref="EA273" si="4706">DI273-DR273</f>
        <v>0</v>
      </c>
      <c r="EB273" s="5097">
        <f t="shared" ref="EB273" si="4707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708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si="3837"/>
        <v>27.916999045517805</v>
      </c>
      <c r="EW273" s="2696">
        <f t="shared" si="3838"/>
        <v>29.88</v>
      </c>
      <c r="EX273" s="2696">
        <f t="shared" si="3839"/>
        <v>34.306367257466142</v>
      </c>
      <c r="EY273" s="2871">
        <f t="shared" si="3840"/>
        <v>27.12</v>
      </c>
      <c r="EZ273" s="2696">
        <f t="shared" si="3841"/>
        <v>0.87397615278052643</v>
      </c>
      <c r="FA273" s="2872">
        <f t="shared" si="3842"/>
        <v>0.81</v>
      </c>
      <c r="FB273" s="2873">
        <f t="shared" si="3843"/>
        <v>0.93</v>
      </c>
      <c r="FC273" s="2874">
        <f t="shared" si="3844"/>
        <v>29.1875</v>
      </c>
      <c r="FD273" s="2696">
        <f t="shared" si="3845"/>
        <v>29</v>
      </c>
      <c r="FE273" s="5249">
        <f t="shared" si="3846"/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587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671"/>
        <v>370.69999999995343</v>
      </c>
      <c r="FS273" s="2710">
        <v>656602.70000000007</v>
      </c>
      <c r="FT273" s="5101">
        <f t="shared" si="4113"/>
        <v>-253703.7</v>
      </c>
      <c r="FU273" s="2681">
        <v>34861.499999999993</v>
      </c>
      <c r="FV273" s="2709"/>
      <c r="FW273" s="5101">
        <f t="shared" si="4114"/>
        <v>-288565.2</v>
      </c>
      <c r="FX273" s="3626">
        <v>19222.099999999999</v>
      </c>
      <c r="FY273" s="5101">
        <f t="shared" si="4115"/>
        <v>-307787.3</v>
      </c>
      <c r="FZ273" s="3451">
        <f t="shared" si="4588"/>
        <v>1196384.1000000001</v>
      </c>
      <c r="GA273" s="3451">
        <f t="shared" si="4589"/>
        <v>731048.3</v>
      </c>
      <c r="GB273" s="3451">
        <f t="shared" si="4590"/>
        <v>62470.92</v>
      </c>
      <c r="GC273" s="3451">
        <f t="shared" si="4591"/>
        <v>77473.10000000002</v>
      </c>
      <c r="GD273" s="3451">
        <f t="shared" si="4592"/>
        <v>47550</v>
      </c>
      <c r="GE273" s="3451">
        <f t="shared" si="4593"/>
        <v>19999.79999999993</v>
      </c>
      <c r="GF273" s="3610">
        <f t="shared" si="4594"/>
        <v>2134926.2199999997</v>
      </c>
      <c r="GG273" s="3451">
        <f t="shared" si="4595"/>
        <v>420208.10000000003</v>
      </c>
      <c r="GH273" s="3451">
        <f t="shared" si="4596"/>
        <v>1230120.94</v>
      </c>
      <c r="GI273" s="3451">
        <f t="shared" si="4597"/>
        <v>1200243.8</v>
      </c>
      <c r="GJ273" s="3451">
        <f t="shared" si="4598"/>
        <v>62392.200000000004</v>
      </c>
      <c r="GK273" s="3451">
        <f t="shared" si="4599"/>
        <v>105933.79999999999</v>
      </c>
      <c r="GL273" s="3451">
        <f t="shared" si="4600"/>
        <v>5008.8999999999651</v>
      </c>
      <c r="GM273" s="3189">
        <f t="shared" si="4601"/>
        <v>3023907.74</v>
      </c>
      <c r="GN273" s="5101">
        <f t="shared" si="4602"/>
        <v>-888981.52</v>
      </c>
      <c r="GO273" s="3451">
        <f t="shared" si="4603"/>
        <v>298553.09999999998</v>
      </c>
      <c r="GP273" s="3620"/>
      <c r="GQ273" s="5101">
        <f t="shared" si="4604"/>
        <v>-1187534.6200000001</v>
      </c>
      <c r="GR273" s="3623">
        <f t="shared" si="4605"/>
        <v>68008.600000000006</v>
      </c>
      <c r="GS273" s="5256">
        <f t="shared" si="4606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607"/>
        <v>1.8964209364871421E-2</v>
      </c>
      <c r="JK273" s="2691">
        <f t="shared" si="4608"/>
        <v>-0.1191129128413021</v>
      </c>
      <c r="JL273" s="4058">
        <f t="shared" si="4609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20120673624923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  <c r="NW273" s="2875"/>
      <c r="NX273" s="2875"/>
      <c r="NY273" s="2875"/>
    </row>
    <row r="274" spans="2:389">
      <c r="B274" s="2643">
        <v>44043</v>
      </c>
      <c r="C274" s="5085"/>
      <c r="D274" s="5086" t="s">
        <v>3568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709">E274-E273</f>
        <v>144767.02530243993</v>
      </c>
      <c r="I274" s="2646">
        <f t="shared" ref="I274" si="4710">F274-F273</f>
        <v>-52256.496214315295</v>
      </c>
      <c r="J274" s="2646">
        <f t="shared" ref="J274" si="4711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790">
        <f t="shared" si="4610"/>
        <v>-464184.99999999977</v>
      </c>
      <c r="Q274" s="5790">
        <f t="shared" si="4546"/>
        <v>-1150574.2566512297</v>
      </c>
      <c r="R274" s="5790">
        <f t="shared" si="4547"/>
        <v>719668.71604236483</v>
      </c>
      <c r="S274" s="5790">
        <f t="shared" si="4548"/>
        <v>1768293.5724763842</v>
      </c>
      <c r="T274" s="5791">
        <f t="shared" si="4549"/>
        <v>-2268043.4988555666</v>
      </c>
      <c r="U274" s="2649">
        <f>VLOOKUP(B274,Tabla.BCRA,BCRA!$AK$1,TRUE)</f>
        <v>72.314999999999998</v>
      </c>
      <c r="V274" s="2645">
        <f t="shared" ref="V274" si="4712">(U274-U273)/U274</f>
        <v>2.5720804812279605E-2</v>
      </c>
      <c r="W274" s="2645">
        <f t="shared" ref="W274" si="4713">U274/U273-1</f>
        <v>2.6399829678518172E-2</v>
      </c>
      <c r="X274" s="2645">
        <f t="shared" ref="X274" si="4714">(U274-$U$267)/U274</f>
        <v>0.17174859987554442</v>
      </c>
      <c r="Y274" s="2645">
        <f t="shared" ref="Y274" si="4715">U274/$U$267-1</f>
        <v>0.20736288504883538</v>
      </c>
      <c r="Z274" s="3269"/>
      <c r="AA274" s="2645"/>
      <c r="AB274" s="2645"/>
      <c r="AC274" s="3275"/>
      <c r="AD274" s="5416">
        <f t="shared" ref="AD274" si="4716">(AZ274+BN274)/G274</f>
        <v>676.31509708778151</v>
      </c>
      <c r="AE274" s="5416">
        <f t="shared" ref="AE274" si="4717">(AZ274+BN274)/F274</f>
        <v>147.50430117535794</v>
      </c>
      <c r="AF274" s="5416">
        <f t="shared" ref="AF274" si="4718">AZ274/G274</f>
        <v>340.475867179038</v>
      </c>
      <c r="AG274" s="5416">
        <f t="shared" ref="AG274" si="4719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720">AH274+AI274</f>
        <v>220000000</v>
      </c>
      <c r="AK274" s="3185">
        <f>BM!AO102*1000</f>
        <v>0</v>
      </c>
      <c r="AL274" s="3188">
        <f t="shared" ref="AL274" si="4721">AJ274+AK274</f>
        <v>220000000</v>
      </c>
      <c r="AM274" s="3830">
        <f t="shared" si="4611"/>
        <v>432000000</v>
      </c>
      <c r="AN274" s="3445">
        <f t="shared" si="4560"/>
        <v>1040000000</v>
      </c>
      <c r="AO274" s="3188">
        <f t="shared" si="4561"/>
        <v>1472000000</v>
      </c>
      <c r="AP274" s="3445">
        <f t="shared" si="4562"/>
        <v>-13890700</v>
      </c>
      <c r="AQ274" s="3188">
        <f t="shared" si="4563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722">AZ274/AZ273-1</f>
        <v>0.1221524732590169</v>
      </c>
      <c r="BB274" s="2654">
        <f t="shared" ref="BB274" si="4723">AZ274/AZ262-1</f>
        <v>0.81356336954061259</v>
      </c>
      <c r="BC274" s="2654">
        <f t="shared" ref="BC274" si="4724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725">(AZ274-AZ273)-SUM(BD274:BG274)</f>
        <v>-2530396.0916908979</v>
      </c>
      <c r="BI274" s="3475">
        <f t="shared" si="4568"/>
        <v>-37066499.45000001</v>
      </c>
      <c r="BJ274" s="3475">
        <f t="shared" si="4569"/>
        <v>1328303657.4455898</v>
      </c>
      <c r="BK274" s="3475">
        <f t="shared" si="4570"/>
        <v>-757848971.31719816</v>
      </c>
      <c r="BL274" s="3475">
        <f t="shared" si="4571"/>
        <v>0</v>
      </c>
      <c r="BM274" s="3476">
        <f t="shared" si="4572"/>
        <v>130900.32160834968</v>
      </c>
      <c r="BN274" s="3475">
        <f>VLOOKUP(B274,Tabla.BCRA,BCRA!$L$1,TRUE)</f>
        <v>2395822939</v>
      </c>
      <c r="BO274" s="5400">
        <v>2810072</v>
      </c>
      <c r="BP274" s="3780">
        <f t="shared" si="4689"/>
        <v>1.1569319626017598</v>
      </c>
      <c r="BQ274" s="3447">
        <f t="shared" si="4690"/>
        <v>2.4442349434529609E-2</v>
      </c>
      <c r="BR274" s="3447">
        <f t="shared" si="4691"/>
        <v>0.97364929642258891</v>
      </c>
      <c r="BS274" s="5374">
        <f t="shared" si="4692"/>
        <v>0.44918991843487377</v>
      </c>
      <c r="BT274" s="6090">
        <f>DEPOSITOS!AC218</f>
        <v>4197077</v>
      </c>
      <c r="BU274" s="3780">
        <f t="shared" si="4693"/>
        <v>1.7279744187340063</v>
      </c>
      <c r="BV274" s="3447">
        <f t="shared" si="4694"/>
        <v>2.6233138188791694E-2</v>
      </c>
      <c r="BW274" s="3447">
        <f t="shared" si="4695"/>
        <v>1.0128398313408327</v>
      </c>
      <c r="BX274" s="5374">
        <f t="shared" si="4696"/>
        <v>0.53407488063347319</v>
      </c>
      <c r="BY274" s="2884">
        <f t="shared" ref="BY274" si="4726">BY273*(1+BZ274)</f>
        <v>384.47126541446818</v>
      </c>
      <c r="BZ274" s="3261">
        <v>2.5000000000000001E-2</v>
      </c>
      <c r="CA274" s="2663">
        <f t="shared" ref="CA274" si="4727">BY274/$BY$267-1</f>
        <v>0.17131239354206751</v>
      </c>
      <c r="CB274" s="2664">
        <f t="shared" ref="CB274" si="4728">BY274/BY262-1</f>
        <v>0.45933668590162191</v>
      </c>
      <c r="CC274" s="3260">
        <f t="shared" ref="CC274" si="4729">CC273*(1+CD274)</f>
        <v>1121.6334976789874</v>
      </c>
      <c r="CD274" s="3261">
        <v>1.9E-2</v>
      </c>
      <c r="CE274" s="3262">
        <f t="shared" ref="CE274" si="4730">CC274/$CC$267-1</f>
        <v>0.15646712432191467</v>
      </c>
      <c r="CF274" s="3263">
        <f t="shared" ref="CF274" si="4731">CC274/CC262-1</f>
        <v>0.42306906197348049</v>
      </c>
      <c r="CG274" s="3260">
        <f t="shared" si="4487"/>
        <v>3189.7161557892346</v>
      </c>
      <c r="CH274" s="3543"/>
      <c r="CI274" s="3262">
        <f t="shared" si="4488"/>
        <v>0.15646712432191512</v>
      </c>
      <c r="CJ274" s="3262">
        <f t="shared" si="4660"/>
        <v>0.42306906197348071</v>
      </c>
      <c r="CK274" s="3420">
        <f t="shared" si="4575"/>
        <v>0.4095785866338395</v>
      </c>
      <c r="CL274" s="5983">
        <f t="shared" si="4489"/>
        <v>1.9646146265908473</v>
      </c>
      <c r="CM274" s="3262" t="str">
        <f t="shared" si="4576"/>
        <v>1Y, 12M</v>
      </c>
      <c r="CN274" s="5983"/>
      <c r="CO274" s="3196">
        <f t="shared" si="4070"/>
        <v>3033.6105065115466</v>
      </c>
      <c r="CP274" s="2651">
        <f t="shared" si="4071"/>
        <v>3296.0906270860328</v>
      </c>
      <c r="CQ274" s="3209">
        <f t="shared" si="3826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732">DB274-DK274</f>
        <v>260393</v>
      </c>
      <c r="DU274" s="2651">
        <f t="shared" ref="DU274" si="4733">DC274-DL274</f>
        <v>46301</v>
      </c>
      <c r="DV274" s="2651">
        <f t="shared" ref="DV274" si="4734">DD274-DM274</f>
        <v>551475.49999999977</v>
      </c>
      <c r="DW274" s="2651">
        <f t="shared" ref="DW274" si="4735">DE274-DN274</f>
        <v>9783.4999999999927</v>
      </c>
      <c r="DX274" s="2651">
        <f t="shared" ref="DX274" si="4736">DF274-DO274</f>
        <v>46457</v>
      </c>
      <c r="DY274" s="2651">
        <f t="shared" ref="DY274" si="4737">DG274-DP274</f>
        <v>0</v>
      </c>
      <c r="DZ274" s="2651">
        <f t="shared" ref="DZ274" si="4738">DH274-DQ274</f>
        <v>914410</v>
      </c>
      <c r="EA274" s="2651">
        <f t="shared" ref="EA274" si="4739">DI274-DR274</f>
        <v>0</v>
      </c>
      <c r="EB274" s="5096">
        <f t="shared" ref="EB274" si="4740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741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si="3837"/>
        <v>26.555416179565789</v>
      </c>
      <c r="EW274" s="2659">
        <f t="shared" si="3838"/>
        <v>29.91</v>
      </c>
      <c r="EX274" s="2659">
        <f t="shared" si="3839"/>
        <v>34.345635854613455</v>
      </c>
      <c r="EY274" s="2863">
        <f t="shared" si="3840"/>
        <v>25.68</v>
      </c>
      <c r="EZ274" s="2659">
        <f t="shared" si="3841"/>
        <v>0.61388038773395104</v>
      </c>
      <c r="FA274" s="2864">
        <f t="shared" si="3842"/>
        <v>0.66</v>
      </c>
      <c r="FB274" s="2865">
        <f t="shared" si="3843"/>
        <v>0.5</v>
      </c>
      <c r="FC274" s="2866">
        <f t="shared" si="3844"/>
        <v>27.5625</v>
      </c>
      <c r="FD274" s="2659">
        <f t="shared" si="3845"/>
        <v>26.625</v>
      </c>
      <c r="FE274" s="5248">
        <f t="shared" si="3846"/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587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671"/>
        <v>814.89999999990687</v>
      </c>
      <c r="FS274" s="2673">
        <v>591663.1</v>
      </c>
      <c r="FT274" s="5100">
        <f t="shared" si="4113"/>
        <v>-155456.5</v>
      </c>
      <c r="FU274" s="2644">
        <v>33632.9</v>
      </c>
      <c r="FV274" s="2672"/>
      <c r="FW274" s="5100">
        <f t="shared" si="4114"/>
        <v>-189089.4</v>
      </c>
      <c r="FX274" s="3625">
        <v>8996.7000000000007</v>
      </c>
      <c r="FY274" s="5100">
        <f t="shared" si="4115"/>
        <v>-198086.1</v>
      </c>
      <c r="FZ274" s="3445">
        <f t="shared" si="4588"/>
        <v>1440209.3</v>
      </c>
      <c r="GA274" s="3445">
        <f t="shared" si="4589"/>
        <v>882935.10000000009</v>
      </c>
      <c r="GB274" s="3445">
        <f t="shared" si="4590"/>
        <v>75782.92</v>
      </c>
      <c r="GC274" s="3445">
        <f t="shared" si="4591"/>
        <v>91715.400000000023</v>
      </c>
      <c r="GD274" s="3445">
        <f t="shared" si="4592"/>
        <v>56831.8</v>
      </c>
      <c r="GE274" s="3445">
        <f t="shared" si="4593"/>
        <v>23658.29999999993</v>
      </c>
      <c r="GF274" s="3609">
        <f t="shared" si="4594"/>
        <v>2571132.8199999998</v>
      </c>
      <c r="GG274" s="3445">
        <f t="shared" si="4595"/>
        <v>511741.20000000007</v>
      </c>
      <c r="GH274" s="3445">
        <f t="shared" si="4596"/>
        <v>1430291.54</v>
      </c>
      <c r="GI274" s="3445">
        <f t="shared" si="4597"/>
        <v>1448461.4000000001</v>
      </c>
      <c r="GJ274" s="3445">
        <f t="shared" si="4598"/>
        <v>86286.8</v>
      </c>
      <c r="GK274" s="3445">
        <f t="shared" si="4599"/>
        <v>132966.09999999998</v>
      </c>
      <c r="GL274" s="3445">
        <f t="shared" si="4600"/>
        <v>5823.7999999998719</v>
      </c>
      <c r="GM274" s="3188">
        <f t="shared" si="4601"/>
        <v>3615570.8400000003</v>
      </c>
      <c r="GN274" s="5100">
        <f t="shared" si="4602"/>
        <v>-1044438.02</v>
      </c>
      <c r="GO274" s="3445">
        <f t="shared" si="4603"/>
        <v>332186</v>
      </c>
      <c r="GP274" s="3619"/>
      <c r="GQ274" s="5100">
        <f t="shared" si="4604"/>
        <v>-1376624.02</v>
      </c>
      <c r="GR274" s="3622">
        <f t="shared" si="4605"/>
        <v>77005.3</v>
      </c>
      <c r="GS274" s="5255">
        <f t="shared" si="4606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71273527559974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  <c r="NW274" s="2875"/>
      <c r="NX274" s="2875"/>
      <c r="NY274" s="2875"/>
    </row>
    <row r="275" spans="2:389">
      <c r="B275" s="2604">
        <v>44074</v>
      </c>
      <c r="C275" s="5083"/>
      <c r="D275" s="5084" t="s">
        <v>3570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742">E275-E274</f>
        <v>-544193.55891226232</v>
      </c>
      <c r="I275" s="2607">
        <f t="shared" ref="I275" si="4743">F275-F274</f>
        <v>-1236280.8148403093</v>
      </c>
      <c r="J275" s="2607">
        <f t="shared" ref="J275" si="4744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610"/>
        <v>-1742984.9999999995</v>
      </c>
      <c r="Q275" s="431">
        <f t="shared" si="4546"/>
        <v>-1570861.9504804458</v>
      </c>
      <c r="R275" s="431">
        <f t="shared" si="4547"/>
        <v>575304.03909527953</v>
      </c>
      <c r="S275" s="431">
        <f t="shared" si="4548"/>
        <v>2460380.8288177783</v>
      </c>
      <c r="T275" s="5789">
        <f t="shared" si="4549"/>
        <v>-1660871.9688248755</v>
      </c>
      <c r="U275" s="2610">
        <f>VLOOKUP(B275,Tabla.BCRA,BCRA!$AK$1,TRUE)</f>
        <v>74.174999999999997</v>
      </c>
      <c r="V275" s="2606">
        <f t="shared" ref="V275" si="4745">(U275-U274)/U275</f>
        <v>2.5075834175935282E-2</v>
      </c>
      <c r="W275" s="2606">
        <f t="shared" ref="W275" si="4746">U275/U274-1</f>
        <v>2.5720804812279674E-2</v>
      </c>
      <c r="X275" s="2606">
        <f t="shared" ref="X275" si="4747">(U275-$U$267)/U275</f>
        <v>0.19251769464105151</v>
      </c>
      <c r="Y275" s="2606">
        <f t="shared" ref="Y275" si="4748">U275/$U$267-1</f>
        <v>0.23841723015276717</v>
      </c>
      <c r="Z275" s="3268"/>
      <c r="AA275" s="2606"/>
      <c r="AB275" s="2606"/>
      <c r="AC275" s="3274"/>
      <c r="AD275" s="5415">
        <f t="shared" ref="AD275" si="4749">(AZ275+BN275)/G275</f>
        <v>916.00039621194378</v>
      </c>
      <c r="AE275" s="5415">
        <f t="shared" ref="AE275" si="4750">(AZ275+BN275)/F275</f>
        <v>154.28141060831857</v>
      </c>
      <c r="AF275" s="5415">
        <f t="shared" ref="AF275" si="4751">AZ275/G275</f>
        <v>431.47566016849328</v>
      </c>
      <c r="AG275" s="5415">
        <f t="shared" ref="AG275" si="4752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753">AH275+AI275</f>
        <v>40000000</v>
      </c>
      <c r="AK275" s="3184">
        <f>BM!AO103*1000</f>
        <v>-41000000</v>
      </c>
      <c r="AL275" s="3187">
        <f t="shared" ref="AL275" si="4754">AJ275+AK275</f>
        <v>-1000000</v>
      </c>
      <c r="AM275" s="3829">
        <f t="shared" si="4611"/>
        <v>472000000</v>
      </c>
      <c r="AN275" s="3442">
        <f t="shared" si="4560"/>
        <v>1040000000</v>
      </c>
      <c r="AO275" s="3187">
        <f t="shared" si="4561"/>
        <v>1512000000</v>
      </c>
      <c r="AP275" s="3442">
        <f t="shared" si="4562"/>
        <v>-54890700</v>
      </c>
      <c r="AQ275" s="3187">
        <f t="shared" si="4563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755">AZ275/AZ274-1</f>
        <v>-5.8328728731727009E-2</v>
      </c>
      <c r="BB275" s="2616">
        <f t="shared" ref="BB275" si="4756">AZ275/AZ263-1</f>
        <v>0.76459925871295575</v>
      </c>
      <c r="BC275" s="2616">
        <f t="shared" ref="BC275" si="4757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758">(AZ275-AZ274)-SUM(BD275:BG275)</f>
        <v>-1848170.6014899909</v>
      </c>
      <c r="BI275" s="3473">
        <f t="shared" si="4568"/>
        <v>-130722998.15000001</v>
      </c>
      <c r="BJ275" s="3473">
        <f t="shared" si="4569"/>
        <v>1388423065.4185898</v>
      </c>
      <c r="BK275" s="3473">
        <f t="shared" si="4570"/>
        <v>-864138356.98870826</v>
      </c>
      <c r="BL275" s="3473">
        <f t="shared" si="4571"/>
        <v>0</v>
      </c>
      <c r="BM275" s="3474">
        <f t="shared" si="4572"/>
        <v>-1717270.2798816413</v>
      </c>
      <c r="BN275" s="5413">
        <f>VLOOKUP(B275,Tabla.BCRA,BCRA!$L$1,TRUE)</f>
        <v>2568435127</v>
      </c>
      <c r="BO275" s="5399">
        <v>2881854</v>
      </c>
      <c r="BP275" s="3779">
        <f t="shared" si="4689"/>
        <v>1.2599781845279201</v>
      </c>
      <c r="BQ275" s="403">
        <f t="shared" si="4690"/>
        <v>2.5544541207485061E-2</v>
      </c>
      <c r="BR275" s="403">
        <f t="shared" si="4691"/>
        <v>0.87563554854380299</v>
      </c>
      <c r="BS275" s="5373">
        <f t="shared" si="4692"/>
        <v>0.48620881002380534</v>
      </c>
      <c r="BT275" s="6091">
        <f>DEPOSITOS!AC219</f>
        <v>4150295</v>
      </c>
      <c r="BU275" s="3779">
        <f t="shared" si="4693"/>
        <v>1.8145545053133516</v>
      </c>
      <c r="BV275" s="403">
        <f t="shared" si="4694"/>
        <v>-1.1146328742598688E-2</v>
      </c>
      <c r="BW275" s="403">
        <f t="shared" si="4695"/>
        <v>0.89887059544806736</v>
      </c>
      <c r="BX275" s="5373">
        <f t="shared" si="4696"/>
        <v>0.51697557769816971</v>
      </c>
      <c r="BY275" s="2882">
        <f t="shared" ref="BY275" si="4759">BY274*(1+BZ275)</f>
        <v>396.00540337690222</v>
      </c>
      <c r="BZ275" s="3257">
        <v>0.03</v>
      </c>
      <c r="CA275" s="2625">
        <f t="shared" ref="CA275" si="4760">BY275/$BY$267-1</f>
        <v>0.20645176534832954</v>
      </c>
      <c r="CB275" s="2626">
        <f t="shared" ref="CB275" si="4761">BY275/BY263-1</f>
        <v>0.43701413621287832</v>
      </c>
      <c r="CC275" s="3256">
        <f t="shared" ref="CC275" si="4762">CC274*(1+CD275)</f>
        <v>1151.91760211632</v>
      </c>
      <c r="CD275" s="3257">
        <v>2.7E-2</v>
      </c>
      <c r="CE275" s="3258">
        <f t="shared" ref="CE275" si="4763">CC275/$CC$267-1</f>
        <v>0.18769173667860639</v>
      </c>
      <c r="CF275" s="3259">
        <f t="shared" ref="CF275" si="4764">CC275/CC263-1</f>
        <v>0.40528069869881178</v>
      </c>
      <c r="CG275" s="3256">
        <f t="shared" ref="CG275" si="4765">CG274*(1+CD275)</f>
        <v>3275.8384919955438</v>
      </c>
      <c r="CH275" s="3542"/>
      <c r="CI275" s="3258">
        <f t="shared" si="4488"/>
        <v>0.18769173667860661</v>
      </c>
      <c r="CJ275" s="3258">
        <f t="shared" si="4660"/>
        <v>0.40528069869881223</v>
      </c>
      <c r="CK275" s="3419">
        <f t="shared" si="4575"/>
        <v>0.4095785866338395</v>
      </c>
      <c r="CL275" s="5982">
        <f t="shared" si="4489"/>
        <v>2.0372476869032319</v>
      </c>
      <c r="CM275" s="5965" t="str">
        <f t="shared" si="4576"/>
        <v>2Y, 0M</v>
      </c>
      <c r="CN275" s="5965"/>
      <c r="CO275" s="3195">
        <f t="shared" si="4070"/>
        <v>2856.663862199518</v>
      </c>
      <c r="CP275" s="2613">
        <f t="shared" si="4071"/>
        <v>3259.3513173911333</v>
      </c>
      <c r="CQ275" s="3208">
        <f t="shared" si="3826"/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766">DB275-DK275</f>
        <v>303706</v>
      </c>
      <c r="DU275" s="2613">
        <f t="shared" ref="DU275" si="4767">DC275-DL275</f>
        <v>49058</v>
      </c>
      <c r="DV275" s="2613">
        <f t="shared" ref="DV275" si="4768">DD275-DM275</f>
        <v>580344.49999999977</v>
      </c>
      <c r="DW275" s="2613">
        <f t="shared" ref="DW275" si="4769">DE275-DN275</f>
        <v>8587.5</v>
      </c>
      <c r="DX275" s="2613">
        <f t="shared" ref="DX275" si="4770">DF275-DO275</f>
        <v>52987</v>
      </c>
      <c r="DY275" s="2613">
        <f t="shared" ref="DY275" si="4771">DG275-DP275</f>
        <v>0</v>
      </c>
      <c r="DZ275" s="2613">
        <f t="shared" ref="DZ275" si="4772">DH275-DQ275</f>
        <v>994683</v>
      </c>
      <c r="EA275" s="2613">
        <f t="shared" ref="EA275" si="4773">DI275-DR275</f>
        <v>0</v>
      </c>
      <c r="EB275" s="5095">
        <f t="shared" ref="EB275" si="4774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775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si="3837"/>
        <v>28.851933482481673</v>
      </c>
      <c r="EW275" s="2621">
        <f t="shared" si="3838"/>
        <v>32.53</v>
      </c>
      <c r="EX275" s="2621">
        <f t="shared" si="3839"/>
        <v>37.815777536596286</v>
      </c>
      <c r="EY275" s="2855">
        <f t="shared" si="3840"/>
        <v>27.52</v>
      </c>
      <c r="EZ275" s="2621">
        <f t="shared" si="3841"/>
        <v>0.66445328254537306</v>
      </c>
      <c r="FA275" s="2856">
        <f t="shared" si="3842"/>
        <v>0.57999999999999996</v>
      </c>
      <c r="FB275" s="2857">
        <f t="shared" si="3843"/>
        <v>0.79</v>
      </c>
      <c r="FC275" s="2858">
        <f t="shared" si="3844"/>
        <v>28.25</v>
      </c>
      <c r="FD275" s="2621">
        <f t="shared" si="3845"/>
        <v>27.0625</v>
      </c>
      <c r="FE275" s="5247">
        <f t="shared" si="3846"/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587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671"/>
        <v>913.69999999995343</v>
      </c>
      <c r="FS275" s="2635">
        <v>521960.99999999994</v>
      </c>
      <c r="FT275" s="5099">
        <f t="shared" si="4113"/>
        <v>-89427.79999999993</v>
      </c>
      <c r="FU275" s="2605">
        <v>56124.2</v>
      </c>
      <c r="FV275" s="2634"/>
      <c r="FW275" s="5099">
        <f t="shared" si="4114"/>
        <v>-145551.99999999994</v>
      </c>
      <c r="FX275" s="3624">
        <v>10887.7</v>
      </c>
      <c r="FY275" s="5099">
        <f t="shared" si="4115"/>
        <v>-156439.69999999995</v>
      </c>
      <c r="FZ275" s="3442">
        <f t="shared" si="4588"/>
        <v>1713300.2000000002</v>
      </c>
      <c r="GA275" s="3442">
        <f t="shared" si="4589"/>
        <v>1008828.6000000001</v>
      </c>
      <c r="GB275" s="3442">
        <f t="shared" si="4590"/>
        <v>86171.819999999992</v>
      </c>
      <c r="GC275" s="3442">
        <f t="shared" si="4591"/>
        <v>102777.20000000003</v>
      </c>
      <c r="GD275" s="3442">
        <f t="shared" si="4592"/>
        <v>65654.600000000006</v>
      </c>
      <c r="GE275" s="3442">
        <f t="shared" si="4593"/>
        <v>26933.599999999919</v>
      </c>
      <c r="GF275" s="3608">
        <f t="shared" si="4594"/>
        <v>3003666.02</v>
      </c>
      <c r="GG275" s="3442">
        <f t="shared" si="4595"/>
        <v>582237.70000000007</v>
      </c>
      <c r="GH275" s="3442">
        <f t="shared" si="4596"/>
        <v>1631936.04</v>
      </c>
      <c r="GI275" s="3442">
        <f t="shared" si="4597"/>
        <v>1659203.2000000002</v>
      </c>
      <c r="GJ275" s="3442">
        <f t="shared" si="4598"/>
        <v>103910.70000000001</v>
      </c>
      <c r="GK275" s="3442">
        <f t="shared" si="4599"/>
        <v>153506.69999999998</v>
      </c>
      <c r="GL275" s="3442">
        <f t="shared" si="4600"/>
        <v>6737.4999999998254</v>
      </c>
      <c r="GM275" s="3187">
        <f t="shared" si="4601"/>
        <v>4137531.8400000003</v>
      </c>
      <c r="GN275" s="5099">
        <f t="shared" si="4602"/>
        <v>-1133865.8199999998</v>
      </c>
      <c r="GO275" s="3442">
        <f t="shared" si="4603"/>
        <v>388310.2</v>
      </c>
      <c r="GP275" s="3618"/>
      <c r="GQ275" s="5099">
        <f t="shared" si="4604"/>
        <v>-1522176.02</v>
      </c>
      <c r="GR275" s="3621">
        <f t="shared" si="4605"/>
        <v>87893</v>
      </c>
      <c r="GS275" s="5254">
        <f t="shared" si="4606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93207562005087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  <c r="NW275" s="2875"/>
      <c r="NX275" s="2875"/>
      <c r="NY275" s="2875"/>
    </row>
    <row r="276" spans="2:389">
      <c r="B276" s="2680">
        <v>44104</v>
      </c>
      <c r="C276" s="5087"/>
      <c r="D276" s="5088" t="s">
        <v>3571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776">E276-E275</f>
        <v>-1463229.3254107162</v>
      </c>
      <c r="I276" s="2683">
        <f t="shared" ref="I276" si="4777">F276-F275</f>
        <v>-2054196.629932873</v>
      </c>
      <c r="J276" s="2683">
        <f t="shared" ref="J276" si="4778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792">
        <f t="shared" si="4610"/>
        <v>-3360745</v>
      </c>
      <c r="Q276" s="5792">
        <f t="shared" si="4546"/>
        <v>-1772451.1989900856</v>
      </c>
      <c r="R276" s="5792">
        <f t="shared" si="4547"/>
        <v>443294.66909375938</v>
      </c>
      <c r="S276" s="5792">
        <f t="shared" si="4548"/>
        <v>3051348.1309326701</v>
      </c>
      <c r="T276" s="5793">
        <f t="shared" si="4549"/>
        <v>-1763709.9675505781</v>
      </c>
      <c r="U276" s="2686">
        <f>VLOOKUP(B276,Tabla.BCRA,BCRA!$AK$1,TRUE)</f>
        <v>76.174999999999997</v>
      </c>
      <c r="V276" s="2682">
        <f t="shared" ref="V276" si="4779">(U276-U275)/U276</f>
        <v>2.6255333114538891E-2</v>
      </c>
      <c r="W276" s="2682">
        <f t="shared" ref="W276" si="4780">U276/U275-1</f>
        <v>2.6963262554769107E-2</v>
      </c>
      <c r="X276" s="2682">
        <f t="shared" ref="X276" si="4781">(U276-$U$267)/U276</f>
        <v>0.2137184115523465</v>
      </c>
      <c r="Y276" s="2682">
        <f t="shared" ref="Y276" si="4782">U276/$U$267-1</f>
        <v>0.27180899908172629</v>
      </c>
      <c r="Z276" s="3270"/>
      <c r="AA276" s="2682"/>
      <c r="AB276" s="2682"/>
      <c r="AC276" s="3276"/>
      <c r="AD276" s="5417">
        <f t="shared" ref="AD276" si="4783">(AZ276+BN276)/G276</f>
        <v>1908.1979811649599</v>
      </c>
      <c r="AE276" s="5417">
        <f t="shared" ref="AE276" si="4784">(AZ276+BN276)/F276</f>
        <v>170.09344384513537</v>
      </c>
      <c r="AF276" s="5417">
        <f t="shared" ref="AF276" si="4785">AZ276/G276</f>
        <v>912.81618388736069</v>
      </c>
      <c r="AG276" s="5417">
        <f t="shared" ref="AG276" si="4786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787">AH276+AI276</f>
        <v>193500000</v>
      </c>
      <c r="AK276" s="3186">
        <f>BM!AO104*1000</f>
        <v>-25500000</v>
      </c>
      <c r="AL276" s="3189">
        <f t="shared" ref="AL276" si="4788">AJ276+AK276</f>
        <v>168000000</v>
      </c>
      <c r="AM276" s="3831">
        <f t="shared" si="4611"/>
        <v>533500000</v>
      </c>
      <c r="AN276" s="3451">
        <f t="shared" si="4560"/>
        <v>1172000000</v>
      </c>
      <c r="AO276" s="3189">
        <f t="shared" si="4561"/>
        <v>1705500000</v>
      </c>
      <c r="AP276" s="3451">
        <f t="shared" si="4562"/>
        <v>-80390700</v>
      </c>
      <c r="AQ276" s="3189">
        <f t="shared" si="4563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789">AZ276/AZ275-1</f>
        <v>4.6549692022799238E-2</v>
      </c>
      <c r="BB276" s="2691">
        <f t="shared" ref="BB276" si="4790">AZ276/AZ264-1</f>
        <v>0.82720770067268656</v>
      </c>
      <c r="BC276" s="2691">
        <f t="shared" ref="BC276" si="4791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792">(AZ276-AZ275)-SUM(BD276:BG276)</f>
        <v>-10321510.409779146</v>
      </c>
      <c r="BI276" s="3477">
        <f t="shared" si="4568"/>
        <v>-252061701.25000003</v>
      </c>
      <c r="BJ276" s="3477">
        <f t="shared" si="4569"/>
        <v>1594719693.3299398</v>
      </c>
      <c r="BK276" s="3477">
        <f t="shared" si="4570"/>
        <v>-832305137.39027905</v>
      </c>
      <c r="BL276" s="3477">
        <f t="shared" si="4571"/>
        <v>0</v>
      </c>
      <c r="BM276" s="3478">
        <f t="shared" si="4572"/>
        <v>-12038780.689660788</v>
      </c>
      <c r="BN276" s="3477">
        <f>VLOOKUP(B276,Tabla.BCRA,BCRA!$L$1,TRUE)</f>
        <v>2610208301</v>
      </c>
      <c r="BO276" s="5401">
        <v>2970243</v>
      </c>
      <c r="BP276" s="3781">
        <f t="shared" si="4689"/>
        <v>1.2408611219407306</v>
      </c>
      <c r="BQ276" s="3095">
        <f t="shared" si="4690"/>
        <v>3.0670880620600416E-2</v>
      </c>
      <c r="BR276" s="3095">
        <f t="shared" si="4691"/>
        <v>0.91606453190244475</v>
      </c>
      <c r="BS276" s="5375">
        <f t="shared" si="4692"/>
        <v>0.53179214301333011</v>
      </c>
      <c r="BT276" s="6086">
        <f>DEPOSITOS!AC220</f>
        <v>4234877</v>
      </c>
      <c r="BU276" s="3781">
        <f t="shared" si="4693"/>
        <v>1.7691799039677882</v>
      </c>
      <c r="BV276" s="3095">
        <f t="shared" si="4694"/>
        <v>2.0379756137816729E-2</v>
      </c>
      <c r="BW276" s="3095">
        <f t="shared" si="4695"/>
        <v>0.91953623382851402</v>
      </c>
      <c r="BX276" s="5375">
        <f t="shared" si="4696"/>
        <v>0.54789117003868193</v>
      </c>
      <c r="BY276" s="2886">
        <f t="shared" ref="BY276" si="4793">BY275*(1+BZ276)</f>
        <v>405.11352765457093</v>
      </c>
      <c r="BZ276" s="3265">
        <v>2.3E-2</v>
      </c>
      <c r="CA276" s="2700">
        <f t="shared" ref="CA276" si="4794">BY276/$BY$267-1</f>
        <v>0.23420015595134092</v>
      </c>
      <c r="CB276" s="2701">
        <f t="shared" ref="CB276" si="4795">BY276/BY264-1</f>
        <v>0.38164047118963751</v>
      </c>
      <c r="CC276" s="3264">
        <f t="shared" ref="CC276" si="4796">CC275*(1+CD276)</f>
        <v>1184.171294975577</v>
      </c>
      <c r="CD276" s="3265">
        <v>2.8000000000000001E-2</v>
      </c>
      <c r="CE276" s="3266">
        <f t="shared" ref="CE276" si="4797">CC276/$CC$267-1</f>
        <v>0.22094710530560735</v>
      </c>
      <c r="CF276" s="3267">
        <f t="shared" ref="CF276" si="4798">CC276/CC264-1</f>
        <v>0.36414405879355871</v>
      </c>
      <c r="CG276" s="3264">
        <f t="shared" ref="CG276" si="4799">CG275*(1+CD276)</f>
        <v>3367.5619697714192</v>
      </c>
      <c r="CH276" s="3544"/>
      <c r="CI276" s="3266">
        <f t="shared" si="4488"/>
        <v>0.22094710530560779</v>
      </c>
      <c r="CJ276" s="3266">
        <f t="shared" si="4660"/>
        <v>0.36414405879355893</v>
      </c>
      <c r="CK276" s="3421">
        <f t="shared" si="4575"/>
        <v>0.4095785866338395</v>
      </c>
      <c r="CL276" s="5984">
        <f t="shared" si="4489"/>
        <v>2.2321627548666778</v>
      </c>
      <c r="CM276" s="3266" t="str">
        <f t="shared" ref="CM276" si="4800">TRUNC(CL276)&amp;"Y, "&amp;ROUND((CL276-TRUNC(CL276))*12,0)&amp;"M"</f>
        <v>2Y, 3M</v>
      </c>
      <c r="CN276" s="3266"/>
      <c r="CO276" s="3197">
        <f t="shared" si="4070"/>
        <v>2989.6406851975653</v>
      </c>
      <c r="CP276" s="2688">
        <f t="shared" si="4071"/>
        <v>3325.776102407036</v>
      </c>
      <c r="CQ276" s="3210">
        <f t="shared" si="3826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801">DB276-DK276</f>
        <v>380449</v>
      </c>
      <c r="DU276" s="2688">
        <f t="shared" ref="DU276:DU278" si="4802">DC276-DL276</f>
        <v>49713</v>
      </c>
      <c r="DV276" s="2688">
        <f t="shared" ref="DV276:DV278" si="4803">DD276-DM276</f>
        <v>622298.5</v>
      </c>
      <c r="DW276" s="2688">
        <f t="shared" ref="DW276:DW278" si="4804">DE276-DN276</f>
        <v>8356.5</v>
      </c>
      <c r="DX276" s="2688">
        <f t="shared" ref="DX276:DX278" si="4805">DF276-DO276</f>
        <v>53377</v>
      </c>
      <c r="DY276" s="2688">
        <f t="shared" ref="DY276:DY278" si="4806">DG276-DP276</f>
        <v>0</v>
      </c>
      <c r="DZ276" s="2688">
        <f t="shared" ref="DZ276:DZ278" si="4807">DH276-DQ276</f>
        <v>1114194</v>
      </c>
      <c r="EA276" s="2688">
        <f t="shared" ref="EA276:EA278" si="4808">DI276-DR276</f>
        <v>0</v>
      </c>
      <c r="EB276" s="5097">
        <f t="shared" ref="EB276:EB278" si="4809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810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si="3837"/>
        <v>29.207898499497251</v>
      </c>
      <c r="EW276" s="2696">
        <f t="shared" si="3838"/>
        <v>32.590000000000003</v>
      </c>
      <c r="EX276" s="2696">
        <f t="shared" si="3839"/>
        <v>37.896195533868891</v>
      </c>
      <c r="EY276" s="2871">
        <f t="shared" si="3840"/>
        <v>28.11</v>
      </c>
      <c r="EZ276" s="2696">
        <f t="shared" si="3841"/>
        <v>0.57846847511970811</v>
      </c>
      <c r="FA276" s="2872">
        <f t="shared" si="3842"/>
        <v>0.45</v>
      </c>
      <c r="FB276" s="2873">
        <f t="shared" si="3843"/>
        <v>0.7</v>
      </c>
      <c r="FC276" s="2874">
        <f t="shared" si="3844"/>
        <v>28.875</v>
      </c>
      <c r="FD276" s="2696">
        <f t="shared" si="3845"/>
        <v>28</v>
      </c>
      <c r="FE276" s="5249">
        <f t="shared" si="3846"/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587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671"/>
        <v>798.90000000002328</v>
      </c>
      <c r="FS276" s="2710">
        <v>612794.29999999993</v>
      </c>
      <c r="FT276" s="5101">
        <f t="shared" si="4113"/>
        <v>-167169.6999999999</v>
      </c>
      <c r="FU276" s="2681">
        <v>44850.5</v>
      </c>
      <c r="FV276" s="2709"/>
      <c r="FW276" s="5101">
        <f t="shared" si="4114"/>
        <v>-212020.1999999999</v>
      </c>
      <c r="FX276" s="3626">
        <v>7876.5</v>
      </c>
      <c r="FY276" s="5101">
        <f t="shared" si="4115"/>
        <v>-219896.6999999999</v>
      </c>
      <c r="FZ276" s="3451">
        <f t="shared" si="4588"/>
        <v>1992511.0000000002</v>
      </c>
      <c r="GA276" s="3451">
        <f t="shared" si="4589"/>
        <v>1137540</v>
      </c>
      <c r="GB276" s="3451">
        <f t="shared" si="4590"/>
        <v>95901.819999999992</v>
      </c>
      <c r="GC276" s="3451">
        <f t="shared" si="4591"/>
        <v>116711.20000000003</v>
      </c>
      <c r="GD276" s="3451">
        <f t="shared" si="4592"/>
        <v>76112.5</v>
      </c>
      <c r="GE276" s="3451">
        <f t="shared" si="4593"/>
        <v>30514.099999999977</v>
      </c>
      <c r="GF276" s="3610">
        <f t="shared" si="4594"/>
        <v>3449290.62</v>
      </c>
      <c r="GG276" s="3451">
        <f t="shared" si="4595"/>
        <v>654044.20000000007</v>
      </c>
      <c r="GH276" s="3451">
        <f t="shared" si="4596"/>
        <v>1846258.1400000001</v>
      </c>
      <c r="GI276" s="3451">
        <f t="shared" si="4597"/>
        <v>1939840.8000000003</v>
      </c>
      <c r="GJ276" s="3451">
        <f t="shared" si="4598"/>
        <v>114857.70000000001</v>
      </c>
      <c r="GK276" s="3451">
        <f t="shared" si="4599"/>
        <v>187788.89999999997</v>
      </c>
      <c r="GL276" s="3451">
        <f t="shared" si="4600"/>
        <v>7536.3999999998487</v>
      </c>
      <c r="GM276" s="3189">
        <f t="shared" si="4601"/>
        <v>4750326.1400000006</v>
      </c>
      <c r="GN276" s="5101">
        <f t="shared" si="4602"/>
        <v>-1301035.5199999998</v>
      </c>
      <c r="GO276" s="3451">
        <f t="shared" si="4603"/>
        <v>433160.7</v>
      </c>
      <c r="GP276" s="3620"/>
      <c r="GQ276" s="5101">
        <f t="shared" si="4604"/>
        <v>-1734196.22</v>
      </c>
      <c r="GR276" s="3623">
        <f t="shared" si="4605"/>
        <v>95769.5</v>
      </c>
      <c r="GS276" s="5256">
        <f t="shared" si="4606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  <c r="NW276" s="2875"/>
      <c r="NX276" s="2875"/>
      <c r="NY276" s="2875"/>
    </row>
    <row r="277" spans="2:389">
      <c r="B277" s="2643">
        <v>44135</v>
      </c>
      <c r="C277" s="5085"/>
      <c r="D277" s="5086" t="s">
        <v>3572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4811">E277-E276</f>
        <v>-1522498.6668160334</v>
      </c>
      <c r="I277" s="2607">
        <f t="shared" ref="I277" si="4812">F277-F276</f>
        <v>-1031248.4176480025</v>
      </c>
      <c r="J277" s="2607">
        <f t="shared" ref="J277" si="4813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610"/>
        <v>-4451196.3520293143</v>
      </c>
      <c r="Q277" s="431">
        <f t="shared" si="4546"/>
        <v>-1909602.1366005759</v>
      </c>
      <c r="R277" s="431">
        <f t="shared" si="4547"/>
        <v>378983.89891987201</v>
      </c>
      <c r="S277" s="431">
        <f t="shared" si="4548"/>
        <v>2560097.8838157044</v>
      </c>
      <c r="T277" s="5789">
        <f t="shared" si="4549"/>
        <v>-1503045.3333383356</v>
      </c>
      <c r="U277" s="2610">
        <f>VLOOKUP(B277,Tabla.BCRA,BCRA!$AK$1,TRUE)</f>
        <v>78.328299999999999</v>
      </c>
      <c r="V277" s="2606">
        <f t="shared" ref="V277" si="4814">(U277-U276)/U277</f>
        <v>2.7490702594081599E-2</v>
      </c>
      <c r="W277" s="2606">
        <f t="shared" ref="W277" si="4815">U277/U276-1</f>
        <v>2.8267804397768215E-2</v>
      </c>
      <c r="X277" s="2606">
        <f t="shared" ref="X277" si="4816">(U277-$U$267)/U277</f>
        <v>0.235333844855563</v>
      </c>
      <c r="Y277" s="2606">
        <f t="shared" ref="Y277" si="4817">U277/$U$267-1</f>
        <v>0.30776024709908989</v>
      </c>
      <c r="Z277" s="3268"/>
      <c r="AA277" s="2606"/>
      <c r="AB277" s="2606"/>
      <c r="AC277" s="3274"/>
      <c r="AD277" s="5415">
        <f t="shared" ref="AD277" si="4818">(AZ277+BN277)/G277</f>
        <v>2735.0759533997189</v>
      </c>
      <c r="AE277" s="5415">
        <f t="shared" ref="AE277" si="4819">(AZ277+BN277)/F277</f>
        <v>172.60817936032402</v>
      </c>
      <c r="AF277" s="5415">
        <f t="shared" ref="AF277" si="4820">AZ277/G277</f>
        <v>1242.0117331832853</v>
      </c>
      <c r="AG277" s="5415">
        <f t="shared" ref="AG277" si="4821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4822">AH277+AI277</f>
        <v>-95780000</v>
      </c>
      <c r="AK277" s="3184">
        <f>BM!AO105*1000</f>
        <v>-15000000</v>
      </c>
      <c r="AL277" s="3187">
        <f t="shared" ref="AL277" si="4823">AJ277+AK277</f>
        <v>-110780000</v>
      </c>
      <c r="AM277" s="3829">
        <f t="shared" si="4611"/>
        <v>407720000</v>
      </c>
      <c r="AN277" s="3442">
        <f t="shared" si="4560"/>
        <v>1202000000</v>
      </c>
      <c r="AO277" s="3187">
        <f t="shared" si="4561"/>
        <v>1609720000</v>
      </c>
      <c r="AP277" s="3442">
        <f t="shared" si="4562"/>
        <v>-95390700</v>
      </c>
      <c r="AQ277" s="3187">
        <f t="shared" si="4563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4824">AZ277/AZ276-1</f>
        <v>-7.0449355324265217E-2</v>
      </c>
      <c r="BB277" s="2616">
        <f t="shared" ref="BB277" si="4825">AZ277/AZ265-1</f>
        <v>0.60394426935421297</v>
      </c>
      <c r="BC277" s="2616">
        <f t="shared" ref="BC277" si="4826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4827">(AZ277-AZ276)-SUM(BD277:BG277)</f>
        <v>-3533731.8099702597</v>
      </c>
      <c r="BI277" s="3473">
        <f t="shared" si="4568"/>
        <v>-336583080.45000005</v>
      </c>
      <c r="BJ277" s="3473">
        <f t="shared" si="4569"/>
        <v>1477818134.2300098</v>
      </c>
      <c r="BK277" s="3473">
        <f t="shared" si="4570"/>
        <v>-795982733.28037882</v>
      </c>
      <c r="BL277" s="3473">
        <f t="shared" si="4571"/>
        <v>0</v>
      </c>
      <c r="BM277" s="3474">
        <f t="shared" si="4572"/>
        <v>-15572512.499631047</v>
      </c>
      <c r="BN277" s="5413">
        <f>VLOOKUP(B277,Tabla.BCRA,BCRA!$L$1,TRUE)</f>
        <v>2674820539</v>
      </c>
      <c r="BO277" s="5399">
        <v>3034951</v>
      </c>
      <c r="BP277" s="3779">
        <f t="shared" si="4689"/>
        <v>1.3639857210132547</v>
      </c>
      <c r="BQ277" s="403">
        <f t="shared" si="4690"/>
        <v>2.1785422943509936E-2</v>
      </c>
      <c r="BR277" s="403">
        <f t="shared" si="4691"/>
        <v>0.93741134683861715</v>
      </c>
      <c r="BS277" s="5373">
        <f t="shared" si="4692"/>
        <v>0.56516288271042114</v>
      </c>
      <c r="BT277" s="6091">
        <f>DEPOSITOS!AC221</f>
        <v>4351142</v>
      </c>
      <c r="BU277" s="3779">
        <f t="shared" si="4693"/>
        <v>1.95551610490616</v>
      </c>
      <c r="BV277" s="403">
        <f t="shared" si="4694"/>
        <v>2.745416218700103E-2</v>
      </c>
      <c r="BW277" s="403">
        <f t="shared" si="4695"/>
        <v>0.98716219116872006</v>
      </c>
      <c r="BX277" s="5373">
        <f t="shared" si="4696"/>
        <v>0.59038722526875054</v>
      </c>
      <c r="BY277" s="2882">
        <f t="shared" ref="BY277" si="4828">BY276*(1+BZ277)</f>
        <v>419.29250112248087</v>
      </c>
      <c r="BZ277" s="3257">
        <v>3.5000000000000003E-2</v>
      </c>
      <c r="CA277" s="2625">
        <f t="shared" ref="CA277" si="4829">BY277/$BY$267-1</f>
        <v>0.27739716140963777</v>
      </c>
      <c r="CB277" s="2626">
        <f t="shared" ref="CB277" si="4830">BY277/BY265-1</f>
        <v>0.37764729063706626</v>
      </c>
      <c r="CC277" s="3256">
        <f t="shared" ref="CC277" si="4831">CC276*(1+CD277)</f>
        <v>1229.1698041846489</v>
      </c>
      <c r="CD277" s="3257">
        <v>3.7999999999999999E-2</v>
      </c>
      <c r="CE277" s="3258">
        <f t="shared" ref="CE277" si="4832">CC277/$CC$267-1</f>
        <v>0.26734309530722045</v>
      </c>
      <c r="CF277" s="3259">
        <f t="shared" ref="CF277" si="4833">CC277/CC265-1</f>
        <v>0.37074688579643156</v>
      </c>
      <c r="CG277" s="3256">
        <f t="shared" ref="CG277" si="4834">CG276*(1+CD277)</f>
        <v>3495.5293246227334</v>
      </c>
      <c r="CH277" s="3542"/>
      <c r="CI277" s="3258">
        <f t="shared" si="4488"/>
        <v>0.26734309530722089</v>
      </c>
      <c r="CJ277" s="3258">
        <f t="shared" si="4660"/>
        <v>0.37074688579643222</v>
      </c>
      <c r="CK277" s="3419">
        <f t="shared" si="4575"/>
        <v>0.4095785866338395</v>
      </c>
      <c r="CL277" s="5982">
        <f t="shared" si="4489"/>
        <v>2.1979848190584641</v>
      </c>
      <c r="CM277" s="5965" t="str">
        <f t="shared" ref="CM277" si="4835">TRUNC(CL277)&amp;"Y, "&amp;ROUND((CL277-TRUNC(CL277))*12,0)&amp;"M"</f>
        <v>2Y, 2M</v>
      </c>
      <c r="CN277" s="5965"/>
      <c r="CO277" s="3195">
        <f t="shared" si="4070"/>
        <v>2779.0224262742022</v>
      </c>
      <c r="CP277" s="2613">
        <f t="shared" si="4071"/>
        <v>3417.082498920171</v>
      </c>
      <c r="CQ277" s="3208">
        <f t="shared" si="3826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801"/>
        <v>365289</v>
      </c>
      <c r="DU277" s="2613">
        <f t="shared" si="4802"/>
        <v>52356</v>
      </c>
      <c r="DV277" s="2613">
        <f t="shared" si="4803"/>
        <v>659195.50000000023</v>
      </c>
      <c r="DW277" s="2613">
        <f t="shared" si="4804"/>
        <v>8022.5</v>
      </c>
      <c r="DX277" s="2613">
        <f t="shared" si="4805"/>
        <v>58417</v>
      </c>
      <c r="DY277" s="2613">
        <f t="shared" si="4806"/>
        <v>0</v>
      </c>
      <c r="DZ277" s="2613">
        <f t="shared" si="4807"/>
        <v>1143280</v>
      </c>
      <c r="EA277" s="2613">
        <f t="shared" si="4808"/>
        <v>0</v>
      </c>
      <c r="EB277" s="5095">
        <f t="shared" si="4809"/>
        <v>1143280</v>
      </c>
      <c r="EC277" s="3184">
        <f>DEPOSITOS!Z221</f>
        <v>17004</v>
      </c>
      <c r="ED277" s="3184">
        <f>DEPOSITOS!AA221</f>
        <v>14668</v>
      </c>
      <c r="EE277" s="4156">
        <f t="shared" si="4810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3837"/>
        <v>30.884846844985557</v>
      </c>
      <c r="EW277" s="2621">
        <f t="shared" si="3838"/>
        <v>33.5</v>
      </c>
      <c r="EX277" s="2621">
        <f t="shared" si="3839"/>
        <v>39.121128718360239</v>
      </c>
      <c r="EY277" s="2855">
        <f t="shared" si="3840"/>
        <v>30.07</v>
      </c>
      <c r="EZ277" s="2621">
        <f t="shared" si="3841"/>
        <v>0.53212452482990735</v>
      </c>
      <c r="FA277" s="2856">
        <f t="shared" si="3842"/>
        <v>0.46</v>
      </c>
      <c r="FB277" s="2857">
        <f t="shared" si="3843"/>
        <v>0.77</v>
      </c>
      <c r="FC277" s="2858">
        <f t="shared" si="3844"/>
        <v>30.125</v>
      </c>
      <c r="FD277" s="2621">
        <f t="shared" si="3845"/>
        <v>29</v>
      </c>
      <c r="FE277" s="5247">
        <f t="shared" si="384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587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671"/>
        <v>1102.5999999999767</v>
      </c>
      <c r="FS277" s="2635">
        <v>535639.1</v>
      </c>
      <c r="FT277" s="5099">
        <f t="shared" si="4113"/>
        <v>-81313.099999999977</v>
      </c>
      <c r="FU277" s="2605">
        <v>31382.9</v>
      </c>
      <c r="FV277" s="2634"/>
      <c r="FW277" s="5099">
        <f t="shared" si="4114"/>
        <v>-112695.99999999997</v>
      </c>
      <c r="FX277" s="3624">
        <v>7101.8</v>
      </c>
      <c r="FY277" s="5099">
        <f t="shared" si="4115"/>
        <v>-119797.79999999997</v>
      </c>
      <c r="FZ277" s="3442">
        <f t="shared" si="4588"/>
        <v>2277729</v>
      </c>
      <c r="GA277" s="3442">
        <f t="shared" si="4589"/>
        <v>1265956</v>
      </c>
      <c r="GB277" s="3442">
        <f t="shared" si="4590"/>
        <v>106513.71999999999</v>
      </c>
      <c r="GC277" s="3442">
        <f t="shared" si="4591"/>
        <v>134075.80000000002</v>
      </c>
      <c r="GD277" s="3442">
        <f t="shared" si="4592"/>
        <v>85504.2</v>
      </c>
      <c r="GE277" s="3442">
        <f t="shared" si="4593"/>
        <v>33837.899999999965</v>
      </c>
      <c r="GF277" s="3608">
        <f t="shared" si="4594"/>
        <v>3903616.62</v>
      </c>
      <c r="GG277" s="3442">
        <f t="shared" si="4595"/>
        <v>730306.10000000009</v>
      </c>
      <c r="GH277" s="3442">
        <f t="shared" si="4596"/>
        <v>2062914.54</v>
      </c>
      <c r="GI277" s="3442">
        <f t="shared" si="4597"/>
        <v>2152330.0000000005</v>
      </c>
      <c r="GJ277" s="3442">
        <f t="shared" si="4598"/>
        <v>124821.00000000001</v>
      </c>
      <c r="GK277" s="3442">
        <f t="shared" si="4599"/>
        <v>206954.59999999998</v>
      </c>
      <c r="GL277" s="3442">
        <f t="shared" si="4600"/>
        <v>8638.9999999998254</v>
      </c>
      <c r="GM277" s="3187">
        <f t="shared" si="4601"/>
        <v>5285965.24</v>
      </c>
      <c r="GN277" s="5099">
        <f t="shared" si="4602"/>
        <v>-1382348.6199999996</v>
      </c>
      <c r="GO277" s="3442">
        <f t="shared" si="4603"/>
        <v>464543.60000000003</v>
      </c>
      <c r="GP277" s="3618"/>
      <c r="GQ277" s="5099">
        <f t="shared" si="4604"/>
        <v>-1846892.22</v>
      </c>
      <c r="GR277" s="3621">
        <f t="shared" si="4605"/>
        <v>102871.3</v>
      </c>
      <c r="GS277" s="5254">
        <f t="shared" si="4606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  <c r="NW277" s="2875"/>
      <c r="NX277" s="2875"/>
      <c r="NY277" s="2875"/>
    </row>
    <row r="278" spans="2:389">
      <c r="B278" s="2604">
        <v>44165</v>
      </c>
      <c r="C278" s="5083"/>
      <c r="D278" s="5084" t="s">
        <v>3573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4836">E278-E277</f>
        <v>-1204387.6128351837</v>
      </c>
      <c r="I278" s="2607">
        <f t="shared" ref="I278" si="4837">F278-F277</f>
        <v>-881558.62922308594</v>
      </c>
      <c r="J278" s="2607">
        <f t="shared" ref="J278" si="4838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610"/>
        <v>-4778170.6736250892</v>
      </c>
      <c r="Q278" s="431">
        <f t="shared" si="4546"/>
        <v>-2389174.7654265775</v>
      </c>
      <c r="R278" s="431">
        <f t="shared" si="4547"/>
        <v>311679.0317933599</v>
      </c>
      <c r="S278" s="431">
        <f t="shared" si="4548"/>
        <v>2237268.89527304</v>
      </c>
      <c r="T278" s="5789">
        <f t="shared" si="4549"/>
        <v>-1510752.1609585772</v>
      </c>
      <c r="U278" s="2610">
        <f>VLOOKUP(B278,Tabla.BCRA,BCRA!$AK$1,TRUE)</f>
        <v>81.296700000000001</v>
      </c>
      <c r="V278" s="2606">
        <f t="shared" ref="V278" si="4839">(U278-U277)/U278</f>
        <v>3.6513167201128738E-2</v>
      </c>
      <c r="W278" s="2606">
        <f t="shared" ref="W278" si="4840">U278/U277-1</f>
        <v>3.789690316271388E-2</v>
      </c>
      <c r="X278" s="2606">
        <f t="shared" ref="X278" si="4841">(U278-$U$267)/U278</f>
        <v>0.26325422803139609</v>
      </c>
      <c r="Y278" s="2606">
        <f t="shared" ref="Y278" si="4842">U278/$U$267-1</f>
        <v>0.35732031054345104</v>
      </c>
      <c r="Z278" s="3268"/>
      <c r="AA278" s="2606"/>
      <c r="AB278" s="2606"/>
      <c r="AC278" s="3274"/>
      <c r="AD278" s="5415">
        <f t="shared" ref="AD278" si="4843">(AZ278+BN278)/G278</f>
        <v>-23178.954332282658</v>
      </c>
      <c r="AE278" s="5415">
        <f t="shared" ref="AE278" si="4844">(AZ278+BN278)/F278</f>
        <v>178.93554044026561</v>
      </c>
      <c r="AF278" s="5415">
        <f t="shared" ref="AF278" si="4845">AZ278/G278</f>
        <v>-10489.325536735332</v>
      </c>
      <c r="AG278" s="5415">
        <f t="shared" ref="AG278" si="4846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4847">AH278+AI278</f>
        <v>150000000</v>
      </c>
      <c r="AK278" s="3184">
        <f>BM!AO106*1000</f>
        <v>-45000000</v>
      </c>
      <c r="AL278" s="3187">
        <f t="shared" ref="AL278" si="4848">AJ278+AK278</f>
        <v>105000000</v>
      </c>
      <c r="AM278" s="3829">
        <f t="shared" si="4611"/>
        <v>407720000</v>
      </c>
      <c r="AN278" s="3442">
        <f t="shared" si="4560"/>
        <v>1352000000</v>
      </c>
      <c r="AO278" s="3187">
        <f t="shared" si="4561"/>
        <v>1759720000</v>
      </c>
      <c r="AP278" s="3442">
        <f t="shared" si="4562"/>
        <v>-140390700</v>
      </c>
      <c r="AQ278" s="3187">
        <f t="shared" si="4563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4849">AZ278/AZ277-1</f>
        <v>9.9503892946195549E-4</v>
      </c>
      <c r="BB278" s="2616">
        <f t="shared" ref="BB278" si="4850">AZ278/AZ266-1</f>
        <v>0.33240425641095461</v>
      </c>
      <c r="BC278" s="2616">
        <f t="shared" ref="BC278" si="4851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4852">(AZ278-AZ277)-SUM(BD278:BG278)</f>
        <v>-38432169.268139988</v>
      </c>
      <c r="BI278" s="3473">
        <f t="shared" si="4568"/>
        <v>-362855779.35000002</v>
      </c>
      <c r="BJ278" s="3473">
        <f t="shared" si="4569"/>
        <v>1496559188.9428999</v>
      </c>
      <c r="BK278" s="3473">
        <f t="shared" si="4570"/>
        <v>-747804897.82512891</v>
      </c>
      <c r="BL278" s="3473">
        <f t="shared" si="4571"/>
        <v>0</v>
      </c>
      <c r="BM278" s="3474">
        <f t="shared" si="4572"/>
        <v>-54004681.767771035</v>
      </c>
      <c r="BN278" s="5413">
        <f>VLOOKUP(B278,Tabla.BCRA,BCRA!$L$1,TRUE)</f>
        <v>2694481083</v>
      </c>
      <c r="BO278" s="5399">
        <v>3071620</v>
      </c>
      <c r="BP278" s="3779">
        <f t="shared" si="4689"/>
        <v>1.3790934692988399</v>
      </c>
      <c r="BQ278" s="403">
        <f t="shared" si="4690"/>
        <v>1.2082237901040349E-2</v>
      </c>
      <c r="BR278" s="403">
        <f t="shared" si="4691"/>
        <v>0.82159233508161411</v>
      </c>
      <c r="BS278" s="5373">
        <f t="shared" si="4692"/>
        <v>0.5840735530132064</v>
      </c>
      <c r="BT278" s="6091">
        <f>DEPOSITOS!AC222</f>
        <v>4401891</v>
      </c>
      <c r="BU278" s="3779">
        <f t="shared" ref="BU278" si="4853">(BT278*1000)/AZ278</f>
        <v>1.9763574695650306</v>
      </c>
      <c r="BV278" s="403">
        <f t="shared" ref="BV278" si="4854">BT278/BT277-1</f>
        <v>1.1663374810567007E-2</v>
      </c>
      <c r="BW278" s="403">
        <f t="shared" ref="BW278" si="4855">BT278/BT266-1</f>
        <v>0.89024742156481329</v>
      </c>
      <c r="BX278" s="5373">
        <f t="shared" ref="BX278" si="4856">BT278/$BT$267-1</f>
        <v>0.6089365075709976</v>
      </c>
      <c r="BY278" s="2882">
        <f t="shared" ref="BY278" si="4857">BY277*(1+BZ278)</f>
        <v>435.64490866625761</v>
      </c>
      <c r="BZ278" s="3257">
        <v>3.9E-2</v>
      </c>
      <c r="CA278" s="2625">
        <f t="shared" ref="CA278" si="4858">BY278/$BY$267-1</f>
        <v>0.32721565070461356</v>
      </c>
      <c r="CB278" s="2626">
        <f t="shared" ref="CB278" si="4859">BY278/BY266-1</f>
        <v>0.37632262978068431</v>
      </c>
      <c r="CC278" s="3256">
        <f t="shared" ref="CC278" si="4860">CC277*(1+CD278)</f>
        <v>1268.5032379185577</v>
      </c>
      <c r="CD278" s="3257">
        <v>3.2000000000000001E-2</v>
      </c>
      <c r="CE278" s="3258">
        <f t="shared" ref="CE278" si="4861">CC278/$CC$267-1</f>
        <v>0.30789807435705163</v>
      </c>
      <c r="CF278" s="3259">
        <f t="shared" ref="CF278" si="4862">CC278/CC266-1</f>
        <v>0.35629030310826248</v>
      </c>
      <c r="CG278" s="3256">
        <f t="shared" ref="CG278" si="4863">CG277*(1+CD278)</f>
        <v>3607.386263010661</v>
      </c>
      <c r="CH278" s="3542"/>
      <c r="CI278" s="3258">
        <f t="shared" si="4488"/>
        <v>0.30789807435705208</v>
      </c>
      <c r="CJ278" s="3258">
        <f t="shared" si="4660"/>
        <v>0.35629030310826293</v>
      </c>
      <c r="CK278" s="3419">
        <f t="shared" si="4575"/>
        <v>0.4095785866338395</v>
      </c>
      <c r="CL278" s="5982">
        <f t="shared" si="4489"/>
        <v>2.2744537439892776</v>
      </c>
      <c r="CM278" s="5965" t="str">
        <f t="shared" ref="CM278" si="4864">TRUNC(CL278)&amp;"Y, "&amp;ROUND((CL278-TRUNC(CL278))*12,0)&amp;"M"</f>
        <v>2Y, 3M</v>
      </c>
      <c r="CN278" s="5965"/>
      <c r="CO278" s="3195">
        <f t="shared" si="4070"/>
        <v>2781.7876617741927</v>
      </c>
      <c r="CP278" s="2613">
        <f t="shared" si="4071"/>
        <v>3456.9372128637065</v>
      </c>
      <c r="CQ278" s="3208">
        <f t="shared" si="3826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801"/>
        <v>362485</v>
      </c>
      <c r="DU278" s="2899">
        <f t="shared" si="4802"/>
        <v>46559</v>
      </c>
      <c r="DV278" s="2899">
        <f t="shared" si="4803"/>
        <v>633162.50000000023</v>
      </c>
      <c r="DW278" s="2899">
        <f t="shared" si="4804"/>
        <v>6526.5</v>
      </c>
      <c r="DX278" s="2899">
        <f t="shared" si="4805"/>
        <v>62778</v>
      </c>
      <c r="DY278" s="2899">
        <f t="shared" si="4806"/>
        <v>0</v>
      </c>
      <c r="DZ278" s="2899">
        <f t="shared" si="4807"/>
        <v>1111511</v>
      </c>
      <c r="EA278" s="2899">
        <f t="shared" si="4808"/>
        <v>0</v>
      </c>
      <c r="EB278" s="5095">
        <f t="shared" si="4809"/>
        <v>1111511</v>
      </c>
      <c r="EC278" s="785">
        <f>DEPOSITOS!Z222</f>
        <v>16994</v>
      </c>
      <c r="ED278" s="785">
        <f>DEPOSITOS!AA222</f>
        <v>14679</v>
      </c>
      <c r="EE278" s="4159">
        <f t="shared" si="4810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3837"/>
        <v>33.501293950455334</v>
      </c>
      <c r="EW278" s="2902">
        <f t="shared" si="3838"/>
        <v>36.18</v>
      </c>
      <c r="EX278" s="2902">
        <f t="shared" si="3839"/>
        <v>42.786521813707104</v>
      </c>
      <c r="EY278" s="2903">
        <f t="shared" si="3840"/>
        <v>32.5</v>
      </c>
      <c r="EZ278" s="2902">
        <f t="shared" si="3841"/>
        <v>0.55751888909829184</v>
      </c>
      <c r="FA278" s="2904">
        <f t="shared" si="3842"/>
        <v>0.44</v>
      </c>
      <c r="FB278" s="2905">
        <f t="shared" si="3843"/>
        <v>1.17</v>
      </c>
      <c r="FC278" s="2906">
        <f t="shared" si="3844"/>
        <v>32.75</v>
      </c>
      <c r="FD278" s="2902">
        <f t="shared" si="3845"/>
        <v>32</v>
      </c>
      <c r="FE278" s="5251">
        <f t="shared" si="384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587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671"/>
        <v>470.59999999997672</v>
      </c>
      <c r="FS278" s="2635">
        <v>527132.6</v>
      </c>
      <c r="FT278" s="5099">
        <f t="shared" si="4113"/>
        <v>-58680.899999999965</v>
      </c>
      <c r="FU278" s="2605">
        <v>68348.400000000009</v>
      </c>
      <c r="FV278" s="2634"/>
      <c r="FW278" s="5099">
        <f t="shared" si="4114"/>
        <v>-127029.29999999997</v>
      </c>
      <c r="FX278" s="3624">
        <v>5325.5</v>
      </c>
      <c r="FY278" s="5099">
        <f t="shared" si="4115"/>
        <v>-132354.79999999999</v>
      </c>
      <c r="FZ278" s="3442">
        <f t="shared" si="4588"/>
        <v>2569868.1</v>
      </c>
      <c r="GA278" s="3442">
        <f t="shared" si="4589"/>
        <v>1396193.2</v>
      </c>
      <c r="GB278" s="3442">
        <f t="shared" si="4590"/>
        <v>118674.12</v>
      </c>
      <c r="GC278" s="3442">
        <f t="shared" si="4591"/>
        <v>156625.50000000003</v>
      </c>
      <c r="GD278" s="3442">
        <f t="shared" si="4592"/>
        <v>93776</v>
      </c>
      <c r="GE278" s="3442">
        <f t="shared" si="4593"/>
        <v>36931.399999999965</v>
      </c>
      <c r="GF278" s="3608">
        <f t="shared" si="4594"/>
        <v>4372068.32</v>
      </c>
      <c r="GG278" s="3442">
        <f t="shared" si="4595"/>
        <v>806447.10000000009</v>
      </c>
      <c r="GH278" s="3442">
        <f t="shared" si="4596"/>
        <v>2286694.14</v>
      </c>
      <c r="GI278" s="3442">
        <f t="shared" si="4597"/>
        <v>2341854.1000000006</v>
      </c>
      <c r="GJ278" s="3442">
        <f t="shared" si="4598"/>
        <v>135122.80000000002</v>
      </c>
      <c r="GK278" s="3442">
        <f t="shared" si="4599"/>
        <v>233870.09999999998</v>
      </c>
      <c r="GL278" s="3442">
        <f t="shared" si="4600"/>
        <v>9109.5999999998021</v>
      </c>
      <c r="GM278" s="3187">
        <f t="shared" si="4601"/>
        <v>5813097.8399999999</v>
      </c>
      <c r="GN278" s="5099">
        <f t="shared" si="4602"/>
        <v>-1441029.5199999996</v>
      </c>
      <c r="GO278" s="3442">
        <f t="shared" si="4603"/>
        <v>532892</v>
      </c>
      <c r="GP278" s="3618"/>
      <c r="GQ278" s="5099">
        <f t="shared" si="4604"/>
        <v>-1973921.52</v>
      </c>
      <c r="GR278" s="3621">
        <f t="shared" si="4605"/>
        <v>108196.8</v>
      </c>
      <c r="GS278" s="5254">
        <f t="shared" si="4606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  <c r="NW278" s="2875"/>
      <c r="NX278" s="2875"/>
      <c r="NY278" s="2875"/>
    </row>
    <row r="279" spans="2:389" ht="13.5" thickBot="1">
      <c r="B279" s="2717">
        <v>44196</v>
      </c>
      <c r="C279" s="5089"/>
      <c r="D279" s="5090" t="s">
        <v>3574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4865">E279-E278</f>
        <v>735114.00962714851</v>
      </c>
      <c r="I279" s="4386">
        <f t="shared" ref="I279" si="4866">F279-F278</f>
        <v>998309.07948497683</v>
      </c>
      <c r="J279" s="4386">
        <f t="shared" ref="J279" si="4867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797">
        <f t="shared" si="4610"/>
        <v>-4170437.1433020169</v>
      </c>
      <c r="Q279" s="5797">
        <f t="shared" si="4546"/>
        <v>-2461396.806250182</v>
      </c>
      <c r="R279" s="5797">
        <f t="shared" si="4547"/>
        <v>550881.6228190579</v>
      </c>
      <c r="S279" s="5797">
        <f t="shared" si="4548"/>
        <v>1974336.9832689262</v>
      </c>
      <c r="T279" s="5795">
        <f t="shared" si="4549"/>
        <v>-1264495.0289215157</v>
      </c>
      <c r="U279" s="4391">
        <f>VLOOKUP(B279,Tabla.BCRA,BCRA!$AK$1,TRUE)</f>
        <v>84.144999999999996</v>
      </c>
      <c r="V279" s="4392">
        <f t="shared" ref="V279" si="4868">(U279-U278)/U279</f>
        <v>3.3849901954958642E-2</v>
      </c>
      <c r="W279" s="4392">
        <f t="shared" ref="W279" si="4869">U279/U278-1</f>
        <v>3.5035862464281919E-2</v>
      </c>
      <c r="X279" s="4392">
        <f t="shared" ref="X279" si="4870">(U279-$U$267)/U279</f>
        <v>0.28819300017826366</v>
      </c>
      <c r="Y279" s="4392">
        <f t="shared" ref="Y279" si="4871">U279/$U$267-1</f>
        <v>0.40487519826362783</v>
      </c>
      <c r="Z279" s="4393"/>
      <c r="AA279" s="4392"/>
      <c r="AB279" s="4392"/>
      <c r="AC279" s="4394"/>
      <c r="AD279" s="5418">
        <f t="shared" ref="AD279" si="4872">(AZ279+BN279)/G279</f>
        <v>2563.4183927517934</v>
      </c>
      <c r="AE279" s="5418">
        <f t="shared" ref="AE279" si="4873">(AZ279+BN279)/F279</f>
        <v>189.87349244162365</v>
      </c>
      <c r="AF279" s="5418">
        <f t="shared" ref="AF279" si="4874">AZ279/G279</f>
        <v>1170.0141543198533</v>
      </c>
      <c r="AG279" s="5418">
        <f t="shared" ref="AG279" si="4875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4876">AH279+AI279</f>
        <v>254981618.07896012</v>
      </c>
      <c r="AK279" s="4398">
        <f>BM!AO107*1000</f>
        <v>-20620000</v>
      </c>
      <c r="AL279" s="4397">
        <f t="shared" ref="AL279" si="4877">AJ279+AK279</f>
        <v>234361618.07896012</v>
      </c>
      <c r="AM279" s="4399">
        <f t="shared" si="4611"/>
        <v>407720000</v>
      </c>
      <c r="AN279" s="4400">
        <f t="shared" si="4560"/>
        <v>1606981618.0789602</v>
      </c>
      <c r="AO279" s="4397">
        <f t="shared" si="4561"/>
        <v>2014701618.0789602</v>
      </c>
      <c r="AP279" s="4400">
        <f t="shared" si="4562"/>
        <v>-161010700</v>
      </c>
      <c r="AQ279" s="4397">
        <f t="shared" si="4563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4878">AZ279/AZ278-1</f>
        <v>0.10909524741358756</v>
      </c>
      <c r="BB279" s="4406">
        <f t="shared" ref="BB279" si="4879">AZ279/AZ267-1</f>
        <v>0.30330522090975509</v>
      </c>
      <c r="BC279" s="4406">
        <f t="shared" ref="BC279" si="4880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4881">(AZ279-AZ278)-SUM(BD279:BG279)</f>
        <v>-13553974.598421842</v>
      </c>
      <c r="BI279" s="4410">
        <f t="shared" si="4568"/>
        <v>-312174913.05000001</v>
      </c>
      <c r="BJ279" s="4410">
        <f t="shared" si="4569"/>
        <v>1843937453.8210502</v>
      </c>
      <c r="BK279" s="4410">
        <f t="shared" si="4570"/>
        <v>-889324969.40485716</v>
      </c>
      <c r="BL279" s="4410">
        <f t="shared" si="4571"/>
        <v>0</v>
      </c>
      <c r="BM279" s="4411">
        <f t="shared" si="4572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6089">
        <f>DEPOSITOS!AC223</f>
        <v>4906317</v>
      </c>
      <c r="BU279" s="4412">
        <f t="shared" ref="BU279:BU282" si="4882">(BT279*1000)/AZ279</f>
        <v>1.986154257888803</v>
      </c>
      <c r="BV279" s="4455">
        <f t="shared" ref="BV279:BV282" si="4883">BT279/BT278-1</f>
        <v>0.11459302377092029</v>
      </c>
      <c r="BW279" s="4455">
        <f t="shared" ref="BW279:BW282" si="4884">BT279/BT267-1</f>
        <v>0.79330940702898234</v>
      </c>
      <c r="BX279" s="5376">
        <f t="shared" ref="BX279" si="4885">BT279/$BT$267-1</f>
        <v>0.79330940702898234</v>
      </c>
      <c r="BY279" s="4414">
        <f t="shared" ref="BY279:BY280" si="4886">BY278*(1+BZ279)</f>
        <v>456.9915091909042</v>
      </c>
      <c r="BZ279" s="4415">
        <v>4.9000000000000002E-2</v>
      </c>
      <c r="CA279" s="4416">
        <f t="shared" ref="CA279" si="4887">BY279/$BY$267-1</f>
        <v>0.39224921758913966</v>
      </c>
      <c r="CB279" s="4417">
        <f t="shared" ref="CB279" si="4888">BY279/BY267-1</f>
        <v>0.39224921758913966</v>
      </c>
      <c r="CC279" s="4418">
        <f t="shared" ref="CC279:CC280" si="4889">CC278*(1+CD279)</f>
        <v>1319.2433674353001</v>
      </c>
      <c r="CD279" s="4415">
        <v>0.04</v>
      </c>
      <c r="CE279" s="4419">
        <f t="shared" ref="CE279" si="4890">CC279/$CC$267-1</f>
        <v>0.36021399733133364</v>
      </c>
      <c r="CF279" s="4420">
        <f t="shared" ref="CF279" si="4891">CC279/CC267-1</f>
        <v>0.36021399733133364</v>
      </c>
      <c r="CG279" s="4418">
        <f t="shared" ref="CG279" si="4892">CG278*(1+CD279)</f>
        <v>3751.6817135310876</v>
      </c>
      <c r="CH279" s="4421"/>
      <c r="CI279" s="4419">
        <f t="shared" si="4488"/>
        <v>0.36021399733133408</v>
      </c>
      <c r="CJ279" s="4419">
        <f t="shared" si="4660"/>
        <v>0.36021399733133408</v>
      </c>
      <c r="CK279" s="4422">
        <f t="shared" si="4575"/>
        <v>0.4095785866338395</v>
      </c>
      <c r="CL279" s="5985">
        <f t="shared" si="4489"/>
        <v>2.2530964372778768</v>
      </c>
      <c r="CM279" s="5966" t="str">
        <f t="shared" ref="CM279" si="4893">TRUNC(CL279)&amp;"Y, "&amp;ROUND((CL279-TRUNC(CL279))*12,0)&amp;"M"</f>
        <v>2Y, 3M</v>
      </c>
      <c r="CN279" s="5966"/>
      <c r="CO279" s="5967">
        <f t="shared" si="4070"/>
        <v>3085.2674749875132</v>
      </c>
      <c r="CP279" s="4423">
        <f t="shared" si="4071"/>
        <v>3853.0781010719757</v>
      </c>
      <c r="CQ279" s="4424">
        <f t="shared" si="3826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4894">DB279-DK279</f>
        <v>471916</v>
      </c>
      <c r="DU279" s="4435">
        <f t="shared" ref="DU279:DU280" si="4895">DC279-DL279</f>
        <v>62808</v>
      </c>
      <c r="DV279" s="4435">
        <f t="shared" ref="DV279:DV280" si="4896">DD279-DM279</f>
        <v>595319.5</v>
      </c>
      <c r="DW279" s="4435">
        <f t="shared" ref="DW279:DW280" si="4897">DE279-DN279</f>
        <v>7859.5</v>
      </c>
      <c r="DX279" s="4435">
        <f t="shared" ref="DX279:DX280" si="4898">DF279-DO279</f>
        <v>63763</v>
      </c>
      <c r="DY279" s="4435">
        <f t="shared" ref="DY279:DY280" si="4899">DG279-DP279</f>
        <v>0</v>
      </c>
      <c r="DZ279" s="4435">
        <f t="shared" ref="DZ279:DZ280" si="4900">DH279-DQ279</f>
        <v>1201666</v>
      </c>
      <c r="EA279" s="4435">
        <f t="shared" ref="EA279:EA280" si="4901">DI279-DR279</f>
        <v>0</v>
      </c>
      <c r="EB279" s="5098">
        <f t="shared" ref="EB279:EB280" si="4902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4903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si="3837"/>
        <v>33.083386836487229</v>
      </c>
      <c r="EW279" s="4439">
        <f t="shared" si="3838"/>
        <v>36.5</v>
      </c>
      <c r="EX279" s="4439">
        <f t="shared" si="3839"/>
        <v>43.230018239234248</v>
      </c>
      <c r="EY279" s="4440">
        <f t="shared" si="3840"/>
        <v>32.22</v>
      </c>
      <c r="EZ279" s="4439">
        <f t="shared" si="3841"/>
        <v>0.41205887198072605</v>
      </c>
      <c r="FA279" s="4441">
        <f t="shared" si="3842"/>
        <v>0.42</v>
      </c>
      <c r="FB279" s="4442">
        <f t="shared" si="3843"/>
        <v>0.47</v>
      </c>
      <c r="FC279" s="4443">
        <f t="shared" si="3844"/>
        <v>33.1875</v>
      </c>
      <c r="FD279" s="4439">
        <f t="shared" si="3845"/>
        <v>32.75</v>
      </c>
      <c r="FE279" s="5252">
        <f t="shared" si="3846"/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587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671"/>
        <v>289.79999999993015</v>
      </c>
      <c r="FS279" s="4601">
        <v>776790.29999999981</v>
      </c>
      <c r="FT279" s="5102">
        <f t="shared" si="4113"/>
        <v>-307404.19999999984</v>
      </c>
      <c r="FU279" s="4405">
        <v>11504.8</v>
      </c>
      <c r="FV279" s="4445"/>
      <c r="FW279" s="5102">
        <f t="shared" si="4114"/>
        <v>-318908.99999999983</v>
      </c>
      <c r="FX279" s="4446">
        <v>857.9</v>
      </c>
      <c r="FY279" s="5102">
        <f t="shared" si="4115"/>
        <v>-319766.89999999985</v>
      </c>
      <c r="FZ279" s="4575">
        <f t="shared" si="4588"/>
        <v>2868196.2</v>
      </c>
      <c r="GA279" s="4400">
        <f t="shared" si="4589"/>
        <v>1533018.5</v>
      </c>
      <c r="GB279" s="4400">
        <f t="shared" si="4590"/>
        <v>131174.12</v>
      </c>
      <c r="GC279" s="4400">
        <f t="shared" si="4591"/>
        <v>172374.80000000005</v>
      </c>
      <c r="GD279" s="4400">
        <f t="shared" si="4592"/>
        <v>95509.3</v>
      </c>
      <c r="GE279" s="4400">
        <f t="shared" si="4593"/>
        <v>41181.499999999942</v>
      </c>
      <c r="GF279" s="4447">
        <f t="shared" si="4594"/>
        <v>4841454.42</v>
      </c>
      <c r="GG279" s="4400">
        <f t="shared" si="4595"/>
        <v>913342.70000000007</v>
      </c>
      <c r="GH279" s="4400">
        <f t="shared" si="4596"/>
        <v>2613831.64</v>
      </c>
      <c r="GI279" s="4400">
        <f t="shared" si="4597"/>
        <v>2631207.4000000004</v>
      </c>
      <c r="GJ279" s="4400">
        <f t="shared" si="4598"/>
        <v>142480.70000000001</v>
      </c>
      <c r="GK279" s="4400">
        <f t="shared" si="4599"/>
        <v>279626.3</v>
      </c>
      <c r="GL279" s="4400">
        <f t="shared" si="4600"/>
        <v>9399.3999999997322</v>
      </c>
      <c r="GM279" s="4573">
        <f t="shared" si="4601"/>
        <v>6589888.1399999997</v>
      </c>
      <c r="GN279" s="5102">
        <f t="shared" si="4602"/>
        <v>-1748433.7199999993</v>
      </c>
      <c r="GO279" s="4400">
        <f t="shared" si="4603"/>
        <v>544396.80000000005</v>
      </c>
      <c r="GP279" s="4448"/>
      <c r="GQ279" s="5102">
        <f t="shared" si="4604"/>
        <v>-2292830.52</v>
      </c>
      <c r="GR279" s="4449">
        <f t="shared" si="4605"/>
        <v>109054.7</v>
      </c>
      <c r="GS279" s="5257">
        <f t="shared" si="4606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  <c r="NW279" s="2875"/>
      <c r="NX279" s="2875"/>
      <c r="NY279" s="2875"/>
    </row>
    <row r="280" spans="2:389">
      <c r="B280" s="2718">
        <v>44227</v>
      </c>
      <c r="C280" s="5083">
        <v>2021</v>
      </c>
      <c r="D280" s="5084" t="s">
        <v>3568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4904">E280-E279</f>
        <v>128111.99724314362</v>
      </c>
      <c r="I280" s="2721">
        <f t="shared" ref="I280" si="4905">F280-F279</f>
        <v>-401979.56322327256</v>
      </c>
      <c r="J280" s="2721">
        <f t="shared" ref="J280" si="4906">G280-G279</f>
        <v>-1442710.1133983023</v>
      </c>
      <c r="K280" s="2827">
        <f>RESERVAS!F225*1000</f>
        <v>157106.09398334395</v>
      </c>
      <c r="L280" s="2828">
        <f>RESERVAS!G225*1000</f>
        <v>-98114.489817230802</v>
      </c>
      <c r="M280" s="2828">
        <f>RESERVAS!H225*1000</f>
        <v>-306958.65421147726</v>
      </c>
      <c r="N280" s="2828">
        <f>RESERVAS!I225*1000</f>
        <v>529828.40733132721</v>
      </c>
      <c r="O280" s="2723">
        <f>RESERVAS!J225*1000</f>
        <v>-153749.3687377008</v>
      </c>
      <c r="P280" s="407">
        <f>K280</f>
        <v>157106.09398334395</v>
      </c>
      <c r="Q280" s="407">
        <f t="shared" ref="Q280" si="4907">L280</f>
        <v>-98114.489817230802</v>
      </c>
      <c r="R280" s="407">
        <f t="shared" ref="R280" si="4908">M280</f>
        <v>-306958.65421147726</v>
      </c>
      <c r="S280" s="407">
        <f t="shared" ref="S280" si="4909">N280</f>
        <v>529828.40733132721</v>
      </c>
      <c r="T280" s="5782">
        <f t="shared" ref="T280" si="4910">O280</f>
        <v>-153749.3687377008</v>
      </c>
      <c r="U280" s="2724">
        <f>VLOOKUP(B280,Tabla.BCRA,BCRA!$AK$1,TRUE)</f>
        <v>87.298299999999998</v>
      </c>
      <c r="V280" s="2720">
        <f t="shared" ref="V280" si="4911">(U280-U279)/U280</f>
        <v>3.6120978300837492E-2</v>
      </c>
      <c r="W280" s="2720">
        <f t="shared" ref="W280" si="4912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4913">(AZ280+BN280)/G280</f>
        <v>8074.7514422617378</v>
      </c>
      <c r="AE280" s="5419">
        <f t="shared" ref="AE280" si="4914">(AZ280+BN280)/F280</f>
        <v>192.11244131360931</v>
      </c>
      <c r="AF280" s="5419">
        <f t="shared" ref="AF280" si="4915">AZ280/G280</f>
        <v>3711.2162784144698</v>
      </c>
      <c r="AG280" s="5419">
        <f t="shared" ref="AG280" si="4916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4917">AH280+AI280</f>
        <v>0</v>
      </c>
      <c r="AK280" s="3181">
        <f>BM!AO108*1000</f>
        <v>0</v>
      </c>
      <c r="AL280" s="3190">
        <f t="shared" ref="AL280" si="4918">AJ280+AK280</f>
        <v>0</v>
      </c>
      <c r="AM280" s="3826">
        <f>AH280</f>
        <v>0</v>
      </c>
      <c r="AN280" s="3384">
        <f t="shared" ref="AN280" si="4919">AI280</f>
        <v>0</v>
      </c>
      <c r="AO280" s="3190">
        <f t="shared" ref="AO280" si="4920">AJ280</f>
        <v>0</v>
      </c>
      <c r="AP280" s="3384">
        <f t="shared" ref="AP280" si="4921">AK280</f>
        <v>0</v>
      </c>
      <c r="AQ280" s="3190">
        <f t="shared" ref="AQ280" si="4922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4923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4924">(AZ280-AZ279)-SUM(BD280:BG280)</f>
        <v>-46881482.041590139</v>
      </c>
      <c r="BI280" s="3217">
        <f>BD280</f>
        <v>12975116.400000002</v>
      </c>
      <c r="BJ280" s="3217">
        <f t="shared" ref="BJ280" si="4925">BE280</f>
        <v>-52923367.859000005</v>
      </c>
      <c r="BK280" s="3217">
        <f t="shared" ref="BK280" si="4926">BF280</f>
        <v>97879863.500590146</v>
      </c>
      <c r="BL280" s="3217">
        <f t="shared" ref="BL280" si="4927">BG280</f>
        <v>0</v>
      </c>
      <c r="BM280" s="2732">
        <f t="shared" ref="BM280" si="4928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6085">
        <f>DEPOSITOS!AC224</f>
        <v>4793041</v>
      </c>
      <c r="BU280" s="3782">
        <f t="shared" si="4882"/>
        <v>1.9316575335337394</v>
      </c>
      <c r="BV280" s="2729">
        <f t="shared" si="4883"/>
        <v>-2.3087786622837503E-2</v>
      </c>
      <c r="BW280" s="2729">
        <f t="shared" si="4884"/>
        <v>0.69767930322425253</v>
      </c>
      <c r="BX280" s="2735">
        <f>BT280/$BT$279-1</f>
        <v>-2.3087786622837503E-2</v>
      </c>
      <c r="BY280" s="2876">
        <f t="shared" si="4886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4889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4929">CG279*(1+CD280)</f>
        <v>3901.7489820723313</v>
      </c>
      <c r="CH280" s="2877"/>
      <c r="CI280" s="2738">
        <f>CG280/$CG$279-1</f>
        <v>4.0000000000000036E-2</v>
      </c>
      <c r="CJ280" s="2738">
        <f t="shared" si="4660"/>
        <v>0.38281774899764209</v>
      </c>
      <c r="CK280" s="4380">
        <f t="shared" si="4575"/>
        <v>0.4095785866338395</v>
      </c>
      <c r="CL280" s="5974">
        <f t="shared" si="4489"/>
        <v>2.1385295546745717</v>
      </c>
      <c r="CM280" s="5959" t="str">
        <f t="shared" ref="CM280" si="4930">TRUNC(CL280)&amp;"Y, "&amp;ROUND((CL280-TRUNC(CL280))*12,0)&amp;"M"</f>
        <v>2Y, 2M</v>
      </c>
      <c r="CN280" s="5974"/>
      <c r="CO280" s="3198">
        <f t="shared" ref="CO280:CO282" si="4931">VLOOKUP(B280,Tabla.Todo.Mensual,AZ$1,TRUE)/VLOOKUP($CO$2,Tabla.Todo.Mensual,$AZ$1,TRUE)*100</f>
        <v>3085.2674749875132</v>
      </c>
      <c r="CP280" s="2726">
        <f t="shared" ref="CP280:CP282" si="4932">VLOOKUP(B280,Tabla.Todo.Mensual,BT$1,TRUE)/VLOOKUP($CO$2,Tabla.Todo.Mensual,$BT$1,TRUE)*100</f>
        <v>3853.0781010719757</v>
      </c>
      <c r="CQ280" s="3211">
        <f t="shared" ref="CQ280:CQ282" si="4933">CQ279*(1+CD280)</f>
        <v>4376.3216815402347</v>
      </c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4894"/>
        <v>449780</v>
      </c>
      <c r="DU280" s="2726">
        <f t="shared" si="4895"/>
        <v>67704</v>
      </c>
      <c r="DV280" s="2726">
        <f t="shared" si="4896"/>
        <v>665267.5</v>
      </c>
      <c r="DW280" s="2726">
        <f t="shared" si="4897"/>
        <v>8352.5</v>
      </c>
      <c r="DX280" s="2726">
        <f t="shared" si="4898"/>
        <v>50219</v>
      </c>
      <c r="DY280" s="2726">
        <f t="shared" si="4899"/>
        <v>0</v>
      </c>
      <c r="DZ280" s="2726">
        <f t="shared" si="4900"/>
        <v>1241323</v>
      </c>
      <c r="EA280" s="2726">
        <f t="shared" si="4901"/>
        <v>0</v>
      </c>
      <c r="EB280" s="5095">
        <f t="shared" si="4902"/>
        <v>1241323</v>
      </c>
      <c r="EC280" s="3181">
        <f>DEPOSITOS!Z224</f>
        <v>18354</v>
      </c>
      <c r="ED280" s="3181">
        <f>DEPOSITOS!AA224</f>
        <v>15647</v>
      </c>
      <c r="EE280" s="4153">
        <f t="shared" si="4903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3837"/>
        <v>33.877391380329101</v>
      </c>
      <c r="EW280" s="2734">
        <f t="shared" si="3838"/>
        <v>36.29</v>
      </c>
      <c r="EX280" s="2734">
        <f t="shared" si="3839"/>
        <v>42.938832197446494</v>
      </c>
      <c r="EY280" s="2831">
        <f t="shared" si="3840"/>
        <v>33.21</v>
      </c>
      <c r="EZ280" s="2734">
        <f t="shared" si="3841"/>
        <v>0.38541590467481995</v>
      </c>
      <c r="FA280" s="2832">
        <f t="shared" si="3842"/>
        <v>0.42</v>
      </c>
      <c r="FB280" s="2833">
        <f t="shared" si="3843"/>
        <v>0.34</v>
      </c>
      <c r="FC280" s="2834">
        <f t="shared" si="3844"/>
        <v>33.1875</v>
      </c>
      <c r="FD280" s="2734">
        <f t="shared" si="3845"/>
        <v>32.875</v>
      </c>
      <c r="FE280" s="5243">
        <f t="shared" si="3846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  <c r="NW280" s="2875"/>
      <c r="NX280" s="2875"/>
      <c r="NY280" s="2875"/>
    </row>
    <row r="281" spans="2:389">
      <c r="B281" s="2604">
        <v>44255</v>
      </c>
      <c r="C281" s="5083"/>
      <c r="D281" s="5084" t="s">
        <v>3569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4934">E281-E280</f>
        <v>2945.8656089678407</v>
      </c>
      <c r="I281" s="2721">
        <f t="shared" ref="I281" si="4935">F281-F280</f>
        <v>-396976.88739755377</v>
      </c>
      <c r="J281" s="2721">
        <f t="shared" ref="J281" si="4936">G281-G280</f>
        <v>641181.26023529842</v>
      </c>
      <c r="K281" s="2827">
        <f>RESERVAS!F226*1000</f>
        <v>632725.56712000002</v>
      </c>
      <c r="L281" s="2828">
        <f>RESERVAS!G226*1000</f>
        <v>-397399.25386099442</v>
      </c>
      <c r="M281" s="2828">
        <f>RESERVAS!H226*1000</f>
        <v>-97095.73625415549</v>
      </c>
      <c r="N281" s="2828">
        <f>RESERVAS!I226*1000</f>
        <v>399922.7546908987</v>
      </c>
      <c r="O281" s="2723">
        <f>RESERVAS!J226*1000</f>
        <v>-535207.46714134875</v>
      </c>
      <c r="P281" s="407">
        <f>P280+K281</f>
        <v>789831.66110334394</v>
      </c>
      <c r="Q281" s="407">
        <f t="shared" ref="Q281:Q291" si="4937">Q280+L281</f>
        <v>-495513.7436782252</v>
      </c>
      <c r="R281" s="407">
        <f t="shared" ref="R281:R291" si="4938">R280+M281</f>
        <v>-404054.39046563278</v>
      </c>
      <c r="S281" s="407">
        <f t="shared" ref="S281:S291" si="4939">S280+N281</f>
        <v>929751.16202222591</v>
      </c>
      <c r="T281" s="5782">
        <f t="shared" ref="T281:T291" si="4940">T280+O281</f>
        <v>-688956.8358790495</v>
      </c>
      <c r="U281" s="2724">
        <f>VLOOKUP(B281,Tabla.BCRA,BCRA!$AK$1,TRUE)</f>
        <v>89.825000000000003</v>
      </c>
      <c r="V281" s="2720">
        <f t="shared" ref="V281:V282" si="4941">(U281-U280)/U281</f>
        <v>2.8129139994433679E-2</v>
      </c>
      <c r="W281" s="2720">
        <f t="shared" ref="W281:W282" si="4942">U281/U280-1</f>
        <v>2.8943289846423248E-2</v>
      </c>
      <c r="X281" s="2720">
        <f t="shared" ref="X281:X282" si="4943">(U281-$U$279)/U281</f>
        <v>6.3234066239911013E-2</v>
      </c>
      <c r="Y281" s="2720">
        <f t="shared" ref="Y281:Y282" si="4944">U281/$U$279-1</f>
        <v>6.750252540257895E-2</v>
      </c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>
        <f>VLOOKUP(B281,Tabla.BCRA,BCRA!$H$1,TRUE)</f>
        <v>2408886405</v>
      </c>
      <c r="BA281" s="2729">
        <f t="shared" ref="BA281:BA282" si="4945">AZ281/AZ280-1</f>
        <v>-2.9187613532774659E-2</v>
      </c>
      <c r="BB281" s="2729">
        <f t="shared" ref="BB281:BB282" si="4946">AZ281/AZ269-1</f>
        <v>0.40367028759957524</v>
      </c>
      <c r="BC281" s="2729">
        <f t="shared" ref="BC281:BC282" si="4947">AZ281/$AZ$279-1</f>
        <v>-2.4844911150013083E-2</v>
      </c>
      <c r="BD281" s="2730">
        <f>BM!AN109*1000</f>
        <v>56044707.699999996</v>
      </c>
      <c r="BE281" s="2731">
        <f>SUM(BM!AO109:AR109)*1000</f>
        <v>-13613174.038229987</v>
      </c>
      <c r="BF281" s="2731">
        <f>SUM(BM!AS109:AV109)*1000</f>
        <v>-96694020.978240028</v>
      </c>
      <c r="BG281" s="2731">
        <f>BM!AW109*1000</f>
        <v>0</v>
      </c>
      <c r="BH281" s="2732">
        <f t="shared" ref="BH281:BH282" si="4948">(AZ281-AZ280)-SUM(BD281:BG281)</f>
        <v>-18161027.68352998</v>
      </c>
      <c r="BI281" s="3217">
        <f t="shared" ref="BI281:BI282" si="4949">BD281</f>
        <v>56044707.699999996</v>
      </c>
      <c r="BJ281" s="3217">
        <f t="shared" ref="BJ281:BJ282" si="4950">BE281</f>
        <v>-13613174.038229987</v>
      </c>
      <c r="BK281" s="3217">
        <f t="shared" ref="BK281:BK282" si="4951">BF281</f>
        <v>-96694020.978240028</v>
      </c>
      <c r="BL281" s="3217">
        <f t="shared" ref="BL281:BL282" si="4952">BG281</f>
        <v>0</v>
      </c>
      <c r="BM281" s="2732">
        <f t="shared" ref="BM281:BM282" si="4953">BH281</f>
        <v>-18161027.68352998</v>
      </c>
      <c r="BN281" s="5412">
        <f>VLOOKUP(B281,Tabla.BCRA,BCRA!$L$1,TRUE)</f>
        <v>3105638746</v>
      </c>
      <c r="BO281" s="5403"/>
      <c r="BP281" s="3782"/>
      <c r="BQ281" s="2729"/>
      <c r="BR281" s="2729"/>
      <c r="BS281" s="2735"/>
      <c r="BT281" s="6085">
        <f>DEPOSITOS!AC225</f>
        <v>4763143</v>
      </c>
      <c r="BU281" s="3782">
        <f t="shared" si="4882"/>
        <v>1.977321549954947</v>
      </c>
      <c r="BV281" s="2729">
        <f t="shared" si="4883"/>
        <v>-6.2377935010361485E-3</v>
      </c>
      <c r="BW281" s="2729">
        <f t="shared" si="4884"/>
        <v>0.64739164479663991</v>
      </c>
      <c r="BX281" s="2735">
        <f t="shared" ref="BX281:BX282" si="4954">BT281/$BT$279-1</f>
        <v>-2.9181563278524392E-2</v>
      </c>
      <c r="BY281" s="2876">
        <f t="shared" ref="BY281" si="4955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4956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4957">CG280*(1+CD281)</f>
        <v>4042.2119454269355</v>
      </c>
      <c r="CH281" s="2877"/>
      <c r="CI281" s="2738">
        <f>CG281/$CG$279-1</f>
        <v>7.7440000000000175E-2</v>
      </c>
      <c r="CJ281" s="2738">
        <f t="shared" si="4660"/>
        <v>0.40450900780544807</v>
      </c>
      <c r="CK281" s="3415">
        <f t="shared" si="4575"/>
        <v>0.4095785866338395</v>
      </c>
      <c r="CL281" s="5974">
        <f t="shared" si="4489"/>
        <v>2.0405419893809178</v>
      </c>
      <c r="CM281" s="5959" t="str">
        <f t="shared" ref="CM281" si="4958">TRUNC(CL281)&amp;"Y, "&amp;ROUND((CL281-TRUNC(CL281))*12,0)&amp;"M"</f>
        <v>2Y, 0M</v>
      </c>
      <c r="CN281" s="5974"/>
      <c r="CO281" s="3198">
        <f t="shared" si="4931"/>
        <v>3085.2674749875132</v>
      </c>
      <c r="CP281" s="2726">
        <f t="shared" si="4932"/>
        <v>3853.0781010719757</v>
      </c>
      <c r="CQ281" s="3211">
        <f t="shared" si="4933"/>
        <v>4533.8692620756838</v>
      </c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>
        <f>DEPOSITOS!B225</f>
        <v>1704691</v>
      </c>
      <c r="DC281" s="2725">
        <f>DEPOSITOS!C225</f>
        <v>1495499</v>
      </c>
      <c r="DD281" s="2725">
        <f>DEPOSITOS!D225</f>
        <v>3203719.4750000001</v>
      </c>
      <c r="DE281" s="2725">
        <f>DEPOSITOS!E225</f>
        <v>95597.524999999994</v>
      </c>
      <c r="DF281" s="2725">
        <f>DEPOSITOS!F225</f>
        <v>161659</v>
      </c>
      <c r="DG281" s="2725">
        <f>DEPOSITOS!G225</f>
        <v>0</v>
      </c>
      <c r="DH281" s="3176">
        <f>DEPOSITOS!H225</f>
        <v>6661166</v>
      </c>
      <c r="DI281" s="2725">
        <f>DEPOSITOS!I225</f>
        <v>0</v>
      </c>
      <c r="DJ281" s="5091">
        <f>DEPOSITOS!J225</f>
        <v>6661166</v>
      </c>
      <c r="DK281" s="3181">
        <f>DEPOSITOS!K225</f>
        <v>1263173</v>
      </c>
      <c r="DL281" s="3181">
        <f>DEPOSITOS!L225</f>
        <v>1433886</v>
      </c>
      <c r="DM281" s="3181">
        <f>DEPOSITOS!M225</f>
        <v>2503102.9169999999</v>
      </c>
      <c r="DN281" s="3181">
        <f>DEPOSITOS!N225</f>
        <v>86771.082999999999</v>
      </c>
      <c r="DO281" s="3181">
        <f>DEPOSITOS!O225</f>
        <v>106904</v>
      </c>
      <c r="DP281" s="3181">
        <f>DEPOSITOS!P225</f>
        <v>0</v>
      </c>
      <c r="DQ281" s="3176">
        <f>DEPOSITOS!Q225</f>
        <v>5393836.9999999991</v>
      </c>
      <c r="DR281" s="3181">
        <f>DEPOSITOS!R225</f>
        <v>0</v>
      </c>
      <c r="DS281" s="5095">
        <f>DEPOSITOS!S225</f>
        <v>5393836.9999999991</v>
      </c>
      <c r="DT281" s="2742">
        <f t="shared" ref="DT281:DT282" si="4959">DB281-DK281</f>
        <v>441518</v>
      </c>
      <c r="DU281" s="2726">
        <f t="shared" ref="DU281:DU282" si="4960">DC281-DL281</f>
        <v>61613</v>
      </c>
      <c r="DV281" s="2726">
        <f t="shared" ref="DV281:DV282" si="4961">DD281-DM281</f>
        <v>700616.55800000019</v>
      </c>
      <c r="DW281" s="2726">
        <f t="shared" ref="DW281:DW282" si="4962">DE281-DN281</f>
        <v>8826.4419999999955</v>
      </c>
      <c r="DX281" s="2726">
        <f t="shared" ref="DX281:DX282" si="4963">DF281-DO281</f>
        <v>54755</v>
      </c>
      <c r="DY281" s="2726">
        <f t="shared" ref="DY281:DY282" si="4964">DG281-DP281</f>
        <v>0</v>
      </c>
      <c r="DZ281" s="2726">
        <f t="shared" ref="DZ281:DZ282" si="4965">DH281-DQ281</f>
        <v>1267329.0000000009</v>
      </c>
      <c r="EA281" s="2726">
        <f t="shared" ref="EA281:EA282" si="4966">DI281-DR281</f>
        <v>0</v>
      </c>
      <c r="EB281" s="5095">
        <f t="shared" ref="EB281:EB282" si="4967">DJ281-DS281</f>
        <v>1267329.0000000009</v>
      </c>
      <c r="EC281" s="3181">
        <f>DEPOSITOS!Z225</f>
        <v>18339</v>
      </c>
      <c r="ED281" s="3181">
        <f>DEPOSITOS!AA225</f>
        <v>15661</v>
      </c>
      <c r="EE281" s="4153">
        <f t="shared" ref="EE281:EE282" si="4968">EC281-ED281</f>
        <v>2678</v>
      </c>
      <c r="EF281" s="2725">
        <f>PRESTAMOS!B225</f>
        <v>305915</v>
      </c>
      <c r="EG281" s="2725">
        <f>PRESTAMOS!C225</f>
        <v>651396</v>
      </c>
      <c r="EH281" s="2725">
        <f>PRESTAMOS!D225</f>
        <v>221039</v>
      </c>
      <c r="EI281" s="2725">
        <f>PRESTAMOS!E225</f>
        <v>116726</v>
      </c>
      <c r="EJ281" s="2725">
        <f>PRESTAMOS!F225</f>
        <v>468730</v>
      </c>
      <c r="EK281" s="2725">
        <f>PRESTAMOS!G225</f>
        <v>907297</v>
      </c>
      <c r="EL281" s="2725">
        <f>PRESTAMOS!H225</f>
        <v>183428</v>
      </c>
      <c r="EM281" s="2829">
        <f>PRESTAMOS!I225</f>
        <v>2854531</v>
      </c>
      <c r="EN281" s="2725">
        <f>PRESTAMOS!J225</f>
        <v>93</v>
      </c>
      <c r="EO281" s="2725">
        <f>PRESTAMOS!K225</f>
        <v>3385</v>
      </c>
      <c r="EP281" s="2725">
        <f>PRESTAMOS!L225</f>
        <v>294</v>
      </c>
      <c r="EQ281" s="2725">
        <f>PRESTAMOS!M225</f>
        <v>335</v>
      </c>
      <c r="ER281" s="2725">
        <f>PRESTAMOS!N225</f>
        <v>0</v>
      </c>
      <c r="ES281" s="2725">
        <f>PRESTAMOS!O225</f>
        <v>84</v>
      </c>
      <c r="ET281" s="2725">
        <f>PRESTAMOS!P225</f>
        <v>861</v>
      </c>
      <c r="EU281" s="2830">
        <f>PRESTAMOS!Q225</f>
        <v>5052</v>
      </c>
      <c r="EV281" s="2734">
        <f t="shared" ref="EV281:EV282" si="4969">VLOOKUP(B281,BCRA.Tasas,2,TRUE)</f>
        <v>33.675689378637188</v>
      </c>
      <c r="EW281" s="2734">
        <f t="shared" ref="EW281:EW282" si="4970">VLOOKUP(B281,BCRA.Tasas,3,TRUE)</f>
        <v>35.43</v>
      </c>
      <c r="EX281" s="2734">
        <f t="shared" ref="EX281:EX282" si="4971">VLOOKUP(B281,BCRA.Tasas,4, TRUE)</f>
        <v>41.751982003299929</v>
      </c>
      <c r="EY281" s="2831">
        <f t="shared" ref="EY281:EY282" si="4972">VLOOKUP(B281,BCRA.Tasas,5, TRUE)</f>
        <v>32.93</v>
      </c>
      <c r="EZ281" s="2734">
        <f t="shared" ref="EZ281:EZ282" si="4973">VLOOKUP(B281,BCRA.Tasas,6, TRUE)</f>
        <v>0.38500733545587118</v>
      </c>
      <c r="FA281" s="2832">
        <f t="shared" ref="FA281:FA282" si="4974">VLOOKUP(B281,BCRA.Tasas,7, TRUE)</f>
        <v>0.39</v>
      </c>
      <c r="FB281" s="2833">
        <f t="shared" ref="FB281:FB282" si="4975">VLOOKUP(B281,BCRA.Tasas,8, TRUE)</f>
        <v>0.41</v>
      </c>
      <c r="FC281" s="2834">
        <f t="shared" ref="FC281:FC282" si="4976">VLOOKUP(B281,BCRA.Tasas,9, TRUE)</f>
        <v>32.875</v>
      </c>
      <c r="FD281" s="2734">
        <f t="shared" ref="FD281:FD282" si="4977">VLOOKUP(B281,BCRA.Tasas,12, TRUE)</f>
        <v>32.1875</v>
      </c>
      <c r="FE281" s="5243">
        <f t="shared" ref="FE281:FE282" si="4978">VLOOKUP(B281,BCRA.Tasas,13, TRUE)</f>
        <v>33.1875</v>
      </c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  <c r="NW281" s="2875"/>
      <c r="NX281" s="2875"/>
      <c r="NY281" s="2875"/>
    </row>
    <row r="282" spans="2:389">
      <c r="B282" s="2604">
        <v>44286</v>
      </c>
      <c r="C282" s="5083"/>
      <c r="D282" s="5084" t="s">
        <v>3575</v>
      </c>
      <c r="E282" s="2719">
        <f>VLOOKUP(B282,Tabla.BCRA,BCRA!$W$1,TRUE)</f>
        <v>39593339.022666737</v>
      </c>
      <c r="F282" s="2719">
        <f>VLOOKUP(B282,Tabla.BCRA,BCRA!$Y$1,TRUE)</f>
        <v>28406749.915747128</v>
      </c>
      <c r="G282" s="2719">
        <f>VLOOKUP(B282,Tabla.BCRA,BCRA!$AG$1,TRUE)</f>
        <v>1587485.5030711517</v>
      </c>
      <c r="H282" s="2721">
        <f t="shared" ref="H282" si="4979">E282-E281</f>
        <v>75213.823668688536</v>
      </c>
      <c r="I282" s="2721">
        <f t="shared" ref="I282" si="4980">F282-F281</f>
        <v>701649.82111868635</v>
      </c>
      <c r="J282" s="2721">
        <f t="shared" ref="J282" si="4981">G282-G281</f>
        <v>277706.74437368289</v>
      </c>
      <c r="K282" s="2827">
        <f>RESERVAS!F227*1000</f>
        <v>1476300.4844840001</v>
      </c>
      <c r="L282" s="2828">
        <f>RESERVAS!G227*1000</f>
        <v>-220265.79577101447</v>
      </c>
      <c r="M282" s="2828">
        <f>RESERVAS!H227*1000</f>
        <v>-77293.215795463519</v>
      </c>
      <c r="N282" s="2828">
        <f>RESERVAS!I227*1000</f>
        <v>-626436.00071939908</v>
      </c>
      <c r="O282" s="2723">
        <f>RESERVAS!J227*1000</f>
        <v>-477091.61948601692</v>
      </c>
      <c r="P282" s="407">
        <f t="shared" ref="P282:P291" si="4982">P281+K282</f>
        <v>2266132.1455873442</v>
      </c>
      <c r="Q282" s="407">
        <f t="shared" si="4937"/>
        <v>-715779.53944923962</v>
      </c>
      <c r="R282" s="407">
        <f t="shared" si="4938"/>
        <v>-481347.60626109631</v>
      </c>
      <c r="S282" s="407">
        <f t="shared" si="4939"/>
        <v>303315.16130282683</v>
      </c>
      <c r="T282" s="5782">
        <f t="shared" si="4940"/>
        <v>-1166048.4553650664</v>
      </c>
      <c r="U282" s="2724">
        <f>VLOOKUP(B282,Tabla.BCRA,BCRA!$AK$1,TRUE)</f>
        <v>91.984999999999999</v>
      </c>
      <c r="V282" s="2720">
        <f t="shared" si="4941"/>
        <v>2.3482089471109382E-2</v>
      </c>
      <c r="W282" s="2720">
        <f t="shared" si="4942"/>
        <v>2.4046757584191392E-2</v>
      </c>
      <c r="X282" s="2720">
        <f t="shared" si="4943"/>
        <v>8.5231287709952752E-2</v>
      </c>
      <c r="Y282" s="2720">
        <f t="shared" si="4944"/>
        <v>9.3172499851446933E-2</v>
      </c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>
        <f>VLOOKUP(B282,Tabla.BCRA,BCRA!$H$1,TRUE)</f>
        <v>2432295286</v>
      </c>
      <c r="BA282" s="2729">
        <f t="shared" si="4945"/>
        <v>9.7177189224910698E-3</v>
      </c>
      <c r="BB282" s="2729">
        <f t="shared" si="4946"/>
        <v>6.1172362488621568E-2</v>
      </c>
      <c r="BC282" s="2729">
        <f t="shared" si="4947"/>
        <v>-1.5368628090732139E-2</v>
      </c>
      <c r="BD282" s="2730">
        <f>BM!AN110*1000</f>
        <v>133953826</v>
      </c>
      <c r="BE282" s="2731">
        <f>SUM(BM!AO110:AR110)*1000</f>
        <v>125688120.16386001</v>
      </c>
      <c r="BF282" s="2731">
        <f>SUM(BM!AS110:AV110)*1000</f>
        <v>-224074299.84937903</v>
      </c>
      <c r="BG282" s="2731">
        <f>BM!AW110*1000</f>
        <v>0</v>
      </c>
      <c r="BH282" s="2732">
        <f t="shared" si="4948"/>
        <v>-12158765.31448099</v>
      </c>
      <c r="BI282" s="3217">
        <f t="shared" si="4949"/>
        <v>133953826</v>
      </c>
      <c r="BJ282" s="3217">
        <f t="shared" si="4950"/>
        <v>125688120.16386001</v>
      </c>
      <c r="BK282" s="3217">
        <f t="shared" si="4951"/>
        <v>-224074299.84937903</v>
      </c>
      <c r="BL282" s="3217">
        <f t="shared" si="4952"/>
        <v>0</v>
      </c>
      <c r="BM282" s="2732">
        <f t="shared" si="4953"/>
        <v>-12158765.31448099</v>
      </c>
      <c r="BN282" s="5412">
        <f>VLOOKUP(B282,Tabla.BCRA,BCRA!$L$1,TRUE)</f>
        <v>3468537913</v>
      </c>
      <c r="BO282" s="5403"/>
      <c r="BP282" s="3782"/>
      <c r="BQ282" s="2729"/>
      <c r="BR282" s="2729"/>
      <c r="BS282" s="2735"/>
      <c r="BT282" s="6085">
        <f>DEPOSITOS!AC226</f>
        <v>4878722</v>
      </c>
      <c r="BU282" s="3782">
        <f t="shared" si="4882"/>
        <v>2.0058099146437272</v>
      </c>
      <c r="BV282" s="2729">
        <f t="shared" si="4883"/>
        <v>2.4265280299163861E-2</v>
      </c>
      <c r="BW282" s="2729">
        <f t="shared" si="4884"/>
        <v>0.50495299337369604</v>
      </c>
      <c r="BX282" s="2735">
        <f t="shared" si="4954"/>
        <v>-5.6243817918817385E-3</v>
      </c>
      <c r="BY282" s="2876">
        <f t="shared" ref="BY282" si="4983">BY281*(1+BZ282)</f>
        <v>516.52422952009454</v>
      </c>
      <c r="BZ282" s="2877">
        <v>4.4999999999999998E-2</v>
      </c>
      <c r="CA282" s="2738">
        <f>BY282/$BY$279-1</f>
        <v>0.13027095499999986</v>
      </c>
      <c r="CB282" s="2738">
        <f>BY282/BY270-1</f>
        <v>0.4555963954337976</v>
      </c>
      <c r="CC282" s="2876">
        <f t="shared" ref="CC282" si="4984">CC281*(1+CD282)</f>
        <v>1489.6330413523453</v>
      </c>
      <c r="CD282" s="2877">
        <v>4.8000000000000001E-2</v>
      </c>
      <c r="CE282" s="2738">
        <f>CC282/$CC$279-1</f>
        <v>0.12915712000000013</v>
      </c>
      <c r="CF282" s="2738">
        <f>CC282/CC270-1</f>
        <v>0.42490362069710486</v>
      </c>
      <c r="CG282" s="2876">
        <f t="shared" ref="CG282" si="4985">CG281*(1+CD282)</f>
        <v>4236.2381188074287</v>
      </c>
      <c r="CH282" s="2877"/>
      <c r="CI282" s="2738">
        <f>CG282/$CG$279-1</f>
        <v>0.12915712000000013</v>
      </c>
      <c r="CJ282" s="2738">
        <f t="shared" ref="CJ282" si="4986">CG282/CG270-1</f>
        <v>0.4249036206971053</v>
      </c>
      <c r="CK282" s="3415">
        <f t="shared" si="4575"/>
        <v>0.4095785866338395</v>
      </c>
      <c r="CL282" s="5974">
        <f t="shared" ref="CL282" si="4987">LN(2)/LN(1+CJ282)</f>
        <v>1.9574668301170031</v>
      </c>
      <c r="CM282" s="5959" t="str">
        <f t="shared" ref="CM282" si="4988">TRUNC(CL282)&amp;"Y, "&amp;ROUND((CL282-TRUNC(CL282))*12,0)&amp;"M"</f>
        <v>1Y, 11M</v>
      </c>
      <c r="CN282" s="5974"/>
      <c r="CO282" s="3198">
        <f t="shared" si="4931"/>
        <v>3085.2674749875132</v>
      </c>
      <c r="CP282" s="2726">
        <f t="shared" si="4932"/>
        <v>3853.0781010719757</v>
      </c>
      <c r="CQ282" s="3211">
        <f t="shared" si="4933"/>
        <v>4751.494986655317</v>
      </c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>
        <f>DEPOSITOS!B226</f>
        <v>1836154</v>
      </c>
      <c r="DC282" s="2725">
        <f>DEPOSITOS!C226</f>
        <v>1485474</v>
      </c>
      <c r="DD282" s="2725">
        <f>DEPOSITOS!D226</f>
        <v>3366807.4330000002</v>
      </c>
      <c r="DE282" s="2725">
        <f>DEPOSITOS!E226</f>
        <v>118429.567</v>
      </c>
      <c r="DF282" s="2725">
        <f>DEPOSITOS!F226</f>
        <v>176045</v>
      </c>
      <c r="DG282" s="2725">
        <f>DEPOSITOS!G226</f>
        <v>0</v>
      </c>
      <c r="DH282" s="3176">
        <f>DEPOSITOS!H226</f>
        <v>6982910</v>
      </c>
      <c r="DI282" s="2725">
        <f>DEPOSITOS!I226</f>
        <v>0</v>
      </c>
      <c r="DJ282" s="5091">
        <f>DEPOSITOS!J226</f>
        <v>6982910</v>
      </c>
      <c r="DK282" s="3181">
        <f>DEPOSITOS!K226</f>
        <v>1375947</v>
      </c>
      <c r="DL282" s="3181">
        <f>DEPOSITOS!L226</f>
        <v>1423536</v>
      </c>
      <c r="DM282" s="3181">
        <f>DEPOSITOS!M226</f>
        <v>2608875.5120000001</v>
      </c>
      <c r="DN282" s="3181">
        <f>DEPOSITOS!N226</f>
        <v>109023.488</v>
      </c>
      <c r="DO282" s="3181">
        <f>DEPOSITOS!O226</f>
        <v>120178</v>
      </c>
      <c r="DP282" s="3181">
        <f>DEPOSITOS!P226</f>
        <v>0</v>
      </c>
      <c r="DQ282" s="3176">
        <f>DEPOSITOS!Q226</f>
        <v>5637560</v>
      </c>
      <c r="DR282" s="3181">
        <f>DEPOSITOS!R226</f>
        <v>0</v>
      </c>
      <c r="DS282" s="5095">
        <f>DEPOSITOS!S226</f>
        <v>5637560</v>
      </c>
      <c r="DT282" s="2742">
        <f t="shared" si="4959"/>
        <v>460207</v>
      </c>
      <c r="DU282" s="2726">
        <f t="shared" si="4960"/>
        <v>61938</v>
      </c>
      <c r="DV282" s="2726">
        <f t="shared" si="4961"/>
        <v>757931.92100000009</v>
      </c>
      <c r="DW282" s="2726">
        <f t="shared" si="4962"/>
        <v>9406.0789999999979</v>
      </c>
      <c r="DX282" s="2726">
        <f t="shared" si="4963"/>
        <v>55867</v>
      </c>
      <c r="DY282" s="2726">
        <f t="shared" si="4964"/>
        <v>0</v>
      </c>
      <c r="DZ282" s="2726">
        <f t="shared" si="4965"/>
        <v>1345350</v>
      </c>
      <c r="EA282" s="2726">
        <f t="shared" si="4966"/>
        <v>0</v>
      </c>
      <c r="EB282" s="5095">
        <f t="shared" si="4967"/>
        <v>1345350</v>
      </c>
      <c r="EC282" s="3181">
        <f>DEPOSITOS!Z226</f>
        <v>18500</v>
      </c>
      <c r="ED282" s="3181">
        <f>DEPOSITOS!AA226</f>
        <v>15933</v>
      </c>
      <c r="EE282" s="4153">
        <f t="shared" si="4968"/>
        <v>2567</v>
      </c>
      <c r="EF282" s="2725">
        <f>PRESTAMOS!B226</f>
        <v>256811</v>
      </c>
      <c r="EG282" s="2725">
        <f>PRESTAMOS!C226</f>
        <v>658008</v>
      </c>
      <c r="EH282" s="2725">
        <f>PRESTAMOS!D226</f>
        <v>227552</v>
      </c>
      <c r="EI282" s="2725">
        <f>PRESTAMOS!E226</f>
        <v>124224</v>
      </c>
      <c r="EJ282" s="2725">
        <f>PRESTAMOS!F226</f>
        <v>487362</v>
      </c>
      <c r="EK282" s="2725">
        <f>PRESTAMOS!G226</f>
        <v>966402</v>
      </c>
      <c r="EL282" s="2725">
        <f>PRESTAMOS!H226</f>
        <v>184410</v>
      </c>
      <c r="EM282" s="2829">
        <f>PRESTAMOS!I226</f>
        <v>2904769</v>
      </c>
      <c r="EN282" s="2725">
        <f>PRESTAMOS!J226</f>
        <v>93</v>
      </c>
      <c r="EO282" s="2725">
        <f>PRESTAMOS!K226</f>
        <v>3654</v>
      </c>
      <c r="EP282" s="2725">
        <f>PRESTAMOS!L226</f>
        <v>288</v>
      </c>
      <c r="EQ282" s="2725">
        <f>PRESTAMOS!M226</f>
        <v>325</v>
      </c>
      <c r="ER282" s="2725">
        <f>PRESTAMOS!N226</f>
        <v>0</v>
      </c>
      <c r="ES282" s="2725">
        <f>PRESTAMOS!O226</f>
        <v>85</v>
      </c>
      <c r="ET282" s="2725">
        <f>PRESTAMOS!P226</f>
        <v>822</v>
      </c>
      <c r="EU282" s="2830">
        <f>PRESTAMOS!Q226</f>
        <v>5267</v>
      </c>
      <c r="EV282" s="2734">
        <f t="shared" si="4969"/>
        <v>33.152056894121699</v>
      </c>
      <c r="EW282" s="2734">
        <f t="shared" si="4970"/>
        <v>36.46</v>
      </c>
      <c r="EX282" s="2734">
        <f t="shared" si="4971"/>
        <v>43.174512542823983</v>
      </c>
      <c r="EY282" s="2831">
        <f t="shared" si="4972"/>
        <v>32.25</v>
      </c>
      <c r="EZ282" s="2734">
        <f t="shared" si="4973"/>
        <v>0.36500718632801094</v>
      </c>
      <c r="FA282" s="2832">
        <f t="shared" si="4974"/>
        <v>0.37</v>
      </c>
      <c r="FB282" s="2833">
        <f t="shared" si="4975"/>
        <v>0.44</v>
      </c>
      <c r="FC282" s="2834">
        <f t="shared" si="4976"/>
        <v>33.0625</v>
      </c>
      <c r="FD282" s="2734">
        <f t="shared" si="4977"/>
        <v>32.3125</v>
      </c>
      <c r="FE282" s="5243">
        <f t="shared" si="4978"/>
        <v>33.875</v>
      </c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>
        <v>100</v>
      </c>
      <c r="NK282" s="2944"/>
      <c r="NL282" s="2945"/>
      <c r="NM282" s="2945"/>
      <c r="NO282" s="2958"/>
      <c r="NP282" s="3791"/>
      <c r="NQ282" s="2875"/>
      <c r="NW282" s="2875"/>
      <c r="NX282" s="2875"/>
      <c r="NY282" s="2875"/>
    </row>
    <row r="283" spans="2:389">
      <c r="B283" s="2643">
        <v>44316</v>
      </c>
      <c r="C283" s="5085"/>
      <c r="D283" s="5086" t="s">
        <v>3570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783">
        <f t="shared" si="4982"/>
        <v>2266132.1455873442</v>
      </c>
      <c r="Q283" s="5783">
        <f t="shared" si="4937"/>
        <v>-715779.53944923962</v>
      </c>
      <c r="R283" s="5783">
        <f t="shared" si="4938"/>
        <v>-481347.60626109631</v>
      </c>
      <c r="S283" s="5783">
        <f t="shared" si="4939"/>
        <v>303315.16130282683</v>
      </c>
      <c r="T283" s="5784">
        <f t="shared" si="4940"/>
        <v>-1166048.4553650664</v>
      </c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5975"/>
      <c r="CM283" s="2775"/>
      <c r="CN283" s="5975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  <c r="NW283" s="2875"/>
      <c r="NX283" s="2875"/>
      <c r="NY283" s="2875"/>
    </row>
    <row r="284" spans="2:389">
      <c r="B284" s="2604">
        <v>44347</v>
      </c>
      <c r="C284" s="5083"/>
      <c r="D284" s="5084" t="s">
        <v>3575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>
        <f t="shared" si="4982"/>
        <v>2266132.1455873442</v>
      </c>
      <c r="Q284" s="407">
        <f t="shared" si="4937"/>
        <v>-715779.53944923962</v>
      </c>
      <c r="R284" s="407">
        <f t="shared" si="4938"/>
        <v>-481347.60626109631</v>
      </c>
      <c r="S284" s="407">
        <f t="shared" si="4939"/>
        <v>303315.16130282683</v>
      </c>
      <c r="T284" s="5782">
        <f t="shared" si="4940"/>
        <v>-1166048.4553650664</v>
      </c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5974"/>
      <c r="CM284" s="5959"/>
      <c r="CN284" s="5974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  <c r="NW284" s="2875"/>
      <c r="NX284" s="2875"/>
      <c r="NY284" s="2875"/>
    </row>
    <row r="285" spans="2:389">
      <c r="B285" s="2680">
        <v>44377</v>
      </c>
      <c r="C285" s="5087"/>
      <c r="D285" s="5088" t="s">
        <v>3568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785">
        <f t="shared" si="4982"/>
        <v>2266132.1455873442</v>
      </c>
      <c r="Q285" s="5785">
        <f t="shared" si="4937"/>
        <v>-715779.53944923962</v>
      </c>
      <c r="R285" s="5785">
        <f t="shared" si="4938"/>
        <v>-481347.60626109631</v>
      </c>
      <c r="S285" s="5785">
        <f t="shared" si="4939"/>
        <v>303315.16130282683</v>
      </c>
      <c r="T285" s="5786">
        <f t="shared" si="4940"/>
        <v>-1166048.4553650664</v>
      </c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5976"/>
      <c r="CM285" s="2810"/>
      <c r="CN285" s="5976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  <c r="NW285" s="2875"/>
      <c r="NX285" s="2875"/>
      <c r="NY285" s="2875"/>
    </row>
    <row r="286" spans="2:389">
      <c r="B286" s="2643">
        <v>44408</v>
      </c>
      <c r="C286" s="5085"/>
      <c r="D286" s="5086" t="s">
        <v>3568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783">
        <f t="shared" si="4982"/>
        <v>2266132.1455873442</v>
      </c>
      <c r="Q286" s="5783">
        <f t="shared" si="4937"/>
        <v>-715779.53944923962</v>
      </c>
      <c r="R286" s="5783">
        <f t="shared" si="4938"/>
        <v>-481347.60626109631</v>
      </c>
      <c r="S286" s="5783">
        <f t="shared" si="4939"/>
        <v>303315.16130282683</v>
      </c>
      <c r="T286" s="5784">
        <f t="shared" si="4940"/>
        <v>-1166048.4553650664</v>
      </c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5975"/>
      <c r="CM286" s="2775"/>
      <c r="CN286" s="5975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  <c r="NW286" s="2875"/>
      <c r="NX286" s="2875"/>
      <c r="NY286" s="2875"/>
    </row>
    <row r="287" spans="2:389">
      <c r="B287" s="2604">
        <v>44439</v>
      </c>
      <c r="C287" s="5083"/>
      <c r="D287" s="5084" t="s">
        <v>3570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>
        <f t="shared" si="4982"/>
        <v>2266132.1455873442</v>
      </c>
      <c r="Q287" s="407">
        <f t="shared" si="4937"/>
        <v>-715779.53944923962</v>
      </c>
      <c r="R287" s="407">
        <f t="shared" si="4938"/>
        <v>-481347.60626109631</v>
      </c>
      <c r="S287" s="407">
        <f t="shared" si="4939"/>
        <v>303315.16130282683</v>
      </c>
      <c r="T287" s="5782">
        <f t="shared" si="4940"/>
        <v>-1166048.4553650664</v>
      </c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5974"/>
      <c r="CM287" s="5959"/>
      <c r="CN287" s="5974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  <c r="NW287" s="2875"/>
      <c r="NX287" s="2875"/>
      <c r="NY287" s="2875"/>
    </row>
    <row r="288" spans="2:389">
      <c r="B288" s="2680">
        <v>44469</v>
      </c>
      <c r="C288" s="5087"/>
      <c r="D288" s="5088" t="s">
        <v>3571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785">
        <f t="shared" si="4982"/>
        <v>2266132.1455873442</v>
      </c>
      <c r="Q288" s="5785">
        <f t="shared" si="4937"/>
        <v>-715779.53944923962</v>
      </c>
      <c r="R288" s="5785">
        <f t="shared" si="4938"/>
        <v>-481347.60626109631</v>
      </c>
      <c r="S288" s="5785">
        <f t="shared" si="4939"/>
        <v>303315.16130282683</v>
      </c>
      <c r="T288" s="5786">
        <f t="shared" si="4940"/>
        <v>-1166048.4553650664</v>
      </c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5976"/>
      <c r="CM288" s="2810"/>
      <c r="CN288" s="5976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  <c r="NW288" s="2875"/>
      <c r="NX288" s="2875"/>
      <c r="NY288" s="2875"/>
    </row>
    <row r="289" spans="2:389">
      <c r="B289" s="2643">
        <v>44500</v>
      </c>
      <c r="C289" s="5085"/>
      <c r="D289" s="5086" t="s">
        <v>3572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>
        <f t="shared" si="4982"/>
        <v>2266132.1455873442</v>
      </c>
      <c r="Q289" s="407">
        <f t="shared" si="4937"/>
        <v>-715779.53944923962</v>
      </c>
      <c r="R289" s="407">
        <f t="shared" si="4938"/>
        <v>-481347.60626109631</v>
      </c>
      <c r="S289" s="407">
        <f t="shared" si="4939"/>
        <v>303315.16130282683</v>
      </c>
      <c r="T289" s="5782">
        <f t="shared" si="4940"/>
        <v>-1166048.4553650664</v>
      </c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5974"/>
      <c r="CM289" s="5959"/>
      <c r="CN289" s="5974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  <c r="NW289" s="2875"/>
      <c r="NX289" s="2875"/>
      <c r="NY289" s="2875"/>
    </row>
    <row r="290" spans="2:389">
      <c r="B290" s="2604">
        <v>44530</v>
      </c>
      <c r="C290" s="5083"/>
      <c r="D290" s="5084" t="s">
        <v>3573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>
        <f t="shared" si="4982"/>
        <v>2266132.1455873442</v>
      </c>
      <c r="Q290" s="407">
        <f t="shared" si="4937"/>
        <v>-715779.53944923962</v>
      </c>
      <c r="R290" s="407">
        <f t="shared" si="4938"/>
        <v>-481347.60626109631</v>
      </c>
      <c r="S290" s="407">
        <f t="shared" si="4939"/>
        <v>303315.16130282683</v>
      </c>
      <c r="T290" s="5782">
        <f t="shared" si="4940"/>
        <v>-1166048.4553650664</v>
      </c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5981"/>
      <c r="CM290" s="5964"/>
      <c r="CN290" s="5981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  <c r="NW290" s="2875"/>
      <c r="NX290" s="2875"/>
      <c r="NY290" s="2875"/>
    </row>
    <row r="291" spans="2:389" ht="13.5" thickBot="1">
      <c r="B291" s="2717">
        <v>44561</v>
      </c>
      <c r="C291" s="5089"/>
      <c r="D291" s="5090" t="s">
        <v>3574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787">
        <f t="shared" si="4982"/>
        <v>2266132.1455873442</v>
      </c>
      <c r="Q291" s="5787">
        <f t="shared" si="4937"/>
        <v>-715779.53944923962</v>
      </c>
      <c r="R291" s="5787">
        <f t="shared" si="4938"/>
        <v>-481347.60626109631</v>
      </c>
      <c r="S291" s="5787">
        <f t="shared" si="4939"/>
        <v>303315.16130282683</v>
      </c>
      <c r="T291" s="5788">
        <f t="shared" si="4940"/>
        <v>-1166048.4553650664</v>
      </c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5977"/>
      <c r="CM291" s="5960"/>
      <c r="CN291" s="5977"/>
      <c r="CO291" s="5968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  <c r="NW291" s="2875"/>
      <c r="NX291" s="2875"/>
      <c r="NY291" s="2875"/>
    </row>
    <row r="292" spans="2:389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789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5980"/>
      <c r="CM292" s="5965"/>
      <c r="CN292" s="5980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9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9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37" t="s">
        <v>4353</v>
      </c>
      <c r="MP294" s="3723"/>
      <c r="MQ294" s="3723"/>
      <c r="MR294" s="3723"/>
      <c r="MS294" s="3723"/>
    </row>
    <row r="295" spans="2:389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9">
      <c r="F296" s="3251"/>
      <c r="AX296" s="2939"/>
      <c r="AY296" s="2939"/>
      <c r="AZ296" s="2937"/>
      <c r="BF296" s="2603"/>
      <c r="BG296" s="2603"/>
      <c r="BN296" s="3251"/>
      <c r="CI296" s="112"/>
      <c r="CJ296" s="6030"/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9">
      <c r="AX297" s="2939"/>
      <c r="AY297" s="2939"/>
      <c r="AZ297" s="2937"/>
      <c r="BF297" s="2603"/>
      <c r="BG297" s="2603"/>
      <c r="CI297" s="112"/>
      <c r="CJ297" s="6030"/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9">
      <c r="AX298" s="2939"/>
      <c r="AY298" s="2939"/>
      <c r="AZ298" s="2937"/>
      <c r="BF298" s="2603"/>
      <c r="BG298" s="2603"/>
      <c r="CI298" s="112"/>
      <c r="CJ298" s="6030"/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9">
      <c r="E299" s="6081"/>
      <c r="F299" s="6081"/>
      <c r="G299" s="6081"/>
      <c r="BF299" s="2603"/>
      <c r="BG299" s="2603"/>
      <c r="BN299" s="6081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9">
      <c r="E300" s="6081"/>
      <c r="F300" s="6081"/>
      <c r="G300" s="6081"/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6081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9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9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9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9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8" customWidth="1"/>
    <col min="35" max="35" width="10.7109375" style="4339"/>
    <col min="36" max="36" width="5.5703125" style="4344" customWidth="1"/>
    <col min="37" max="37" width="10.7109375" style="4339"/>
    <col min="38" max="38" width="11.7109375" style="4339" bestFit="1" customWidth="1"/>
    <col min="39" max="40" width="12.5703125" style="4339" customWidth="1"/>
    <col min="41" max="41" width="10.7109375" style="4344"/>
    <col min="42" max="42" width="10.7109375" style="4339"/>
    <col min="43" max="43" width="11.7109375" style="4339" bestFit="1" customWidth="1"/>
    <col min="44" max="44" width="10.7109375" style="4339"/>
    <col min="45" max="45" width="10.7109375" style="4344"/>
    <col min="46" max="46" width="13.140625" style="4339" bestFit="1" customWidth="1"/>
    <col min="47" max="257" width="10.7109375" style="4339"/>
    <col min="258" max="258" width="8.5703125" style="4339" customWidth="1"/>
    <col min="259" max="260" width="11.140625" style="4339" customWidth="1"/>
    <col min="261" max="261" width="11.28515625" style="4339" customWidth="1"/>
    <col min="262" max="266" width="10" style="4339" customWidth="1"/>
    <col min="267" max="267" width="12.85546875" style="4339" customWidth="1"/>
    <col min="268" max="268" width="18.85546875" style="4339" customWidth="1"/>
    <col min="269" max="269" width="19.7109375" style="4339" customWidth="1"/>
    <col min="270" max="271" width="11" style="4339" customWidth="1"/>
    <col min="272" max="272" width="9.42578125" style="4339" customWidth="1"/>
    <col min="273" max="273" width="15.5703125" style="4339" customWidth="1"/>
    <col min="274" max="274" width="10.7109375" style="4339"/>
    <col min="275" max="275" width="13.140625" style="4339" customWidth="1"/>
    <col min="276" max="276" width="10.7109375" style="4339"/>
    <col min="277" max="278" width="14" style="4339" customWidth="1"/>
    <col min="279" max="280" width="11.140625" style="4339" customWidth="1"/>
    <col min="281" max="281" width="9.7109375" style="4339" customWidth="1"/>
    <col min="282" max="284" width="12.7109375" style="4339" customWidth="1"/>
    <col min="285" max="285" width="10.7109375" style="4339"/>
    <col min="286" max="286" width="13.5703125" style="4339" customWidth="1"/>
    <col min="287" max="287" width="12.7109375" style="4339" customWidth="1"/>
    <col min="288" max="288" width="20.7109375" style="4339" customWidth="1"/>
    <col min="289" max="289" width="14.5703125" style="4339" customWidth="1"/>
    <col min="290" max="290" width="11.42578125" style="4339" customWidth="1"/>
    <col min="291" max="291" width="14.42578125" style="4339" customWidth="1"/>
    <col min="292" max="513" width="10.7109375" style="4339"/>
    <col min="514" max="514" width="8.5703125" style="4339" customWidth="1"/>
    <col min="515" max="516" width="11.140625" style="4339" customWidth="1"/>
    <col min="517" max="517" width="11.28515625" style="4339" customWidth="1"/>
    <col min="518" max="522" width="10" style="4339" customWidth="1"/>
    <col min="523" max="523" width="12.85546875" style="4339" customWidth="1"/>
    <col min="524" max="524" width="18.85546875" style="4339" customWidth="1"/>
    <col min="525" max="525" width="19.7109375" style="4339" customWidth="1"/>
    <col min="526" max="527" width="11" style="4339" customWidth="1"/>
    <col min="528" max="528" width="9.42578125" style="4339" customWidth="1"/>
    <col min="529" max="529" width="15.5703125" style="4339" customWidth="1"/>
    <col min="530" max="530" width="10.7109375" style="4339"/>
    <col min="531" max="531" width="13.140625" style="4339" customWidth="1"/>
    <col min="532" max="532" width="10.7109375" style="4339"/>
    <col min="533" max="534" width="14" style="4339" customWidth="1"/>
    <col min="535" max="536" width="11.140625" style="4339" customWidth="1"/>
    <col min="537" max="537" width="9.7109375" style="4339" customWidth="1"/>
    <col min="538" max="540" width="12.7109375" style="4339" customWidth="1"/>
    <col min="541" max="541" width="10.7109375" style="4339"/>
    <col min="542" max="542" width="13.5703125" style="4339" customWidth="1"/>
    <col min="543" max="543" width="12.7109375" style="4339" customWidth="1"/>
    <col min="544" max="544" width="20.7109375" style="4339" customWidth="1"/>
    <col min="545" max="545" width="14.5703125" style="4339" customWidth="1"/>
    <col min="546" max="546" width="11.42578125" style="4339" customWidth="1"/>
    <col min="547" max="547" width="14.42578125" style="4339" customWidth="1"/>
    <col min="548" max="769" width="10.7109375" style="4339"/>
    <col min="770" max="770" width="8.5703125" style="4339" customWidth="1"/>
    <col min="771" max="772" width="11.140625" style="4339" customWidth="1"/>
    <col min="773" max="773" width="11.28515625" style="4339" customWidth="1"/>
    <col min="774" max="778" width="10" style="4339" customWidth="1"/>
    <col min="779" max="779" width="12.85546875" style="4339" customWidth="1"/>
    <col min="780" max="780" width="18.85546875" style="4339" customWidth="1"/>
    <col min="781" max="781" width="19.7109375" style="4339" customWidth="1"/>
    <col min="782" max="783" width="11" style="4339" customWidth="1"/>
    <col min="784" max="784" width="9.42578125" style="4339" customWidth="1"/>
    <col min="785" max="785" width="15.5703125" style="4339" customWidth="1"/>
    <col min="786" max="786" width="10.7109375" style="4339"/>
    <col min="787" max="787" width="13.140625" style="4339" customWidth="1"/>
    <col min="788" max="788" width="10.7109375" style="4339"/>
    <col min="789" max="790" width="14" style="4339" customWidth="1"/>
    <col min="791" max="792" width="11.140625" style="4339" customWidth="1"/>
    <col min="793" max="793" width="9.7109375" style="4339" customWidth="1"/>
    <col min="794" max="796" width="12.7109375" style="4339" customWidth="1"/>
    <col min="797" max="797" width="10.7109375" style="4339"/>
    <col min="798" max="798" width="13.5703125" style="4339" customWidth="1"/>
    <col min="799" max="799" width="12.7109375" style="4339" customWidth="1"/>
    <col min="800" max="800" width="20.7109375" style="4339" customWidth="1"/>
    <col min="801" max="801" width="14.5703125" style="4339" customWidth="1"/>
    <col min="802" max="802" width="11.42578125" style="4339" customWidth="1"/>
    <col min="803" max="803" width="14.42578125" style="4339" customWidth="1"/>
    <col min="804" max="1025" width="10.7109375" style="4339"/>
    <col min="1026" max="1026" width="8.5703125" style="4339" customWidth="1"/>
    <col min="1027" max="1028" width="11.140625" style="4339" customWidth="1"/>
    <col min="1029" max="1029" width="11.28515625" style="4339" customWidth="1"/>
    <col min="1030" max="1034" width="10" style="4339" customWidth="1"/>
    <col min="1035" max="1035" width="12.85546875" style="4339" customWidth="1"/>
    <col min="1036" max="1036" width="18.85546875" style="4339" customWidth="1"/>
    <col min="1037" max="1037" width="19.7109375" style="4339" customWidth="1"/>
    <col min="1038" max="1039" width="11" style="4339" customWidth="1"/>
    <col min="1040" max="1040" width="9.42578125" style="4339" customWidth="1"/>
    <col min="1041" max="1041" width="15.5703125" style="4339" customWidth="1"/>
    <col min="1042" max="1042" width="10.7109375" style="4339"/>
    <col min="1043" max="1043" width="13.140625" style="4339" customWidth="1"/>
    <col min="1044" max="1044" width="10.7109375" style="4339"/>
    <col min="1045" max="1046" width="14" style="4339" customWidth="1"/>
    <col min="1047" max="1048" width="11.140625" style="4339" customWidth="1"/>
    <col min="1049" max="1049" width="9.7109375" style="4339" customWidth="1"/>
    <col min="1050" max="1052" width="12.7109375" style="4339" customWidth="1"/>
    <col min="1053" max="1053" width="10.7109375" style="4339"/>
    <col min="1054" max="1054" width="13.5703125" style="4339" customWidth="1"/>
    <col min="1055" max="1055" width="12.7109375" style="4339" customWidth="1"/>
    <col min="1056" max="1056" width="20.7109375" style="4339" customWidth="1"/>
    <col min="1057" max="1057" width="14.5703125" style="4339" customWidth="1"/>
    <col min="1058" max="1058" width="11.42578125" style="4339" customWidth="1"/>
    <col min="1059" max="1059" width="14.42578125" style="4339" customWidth="1"/>
    <col min="1060" max="1281" width="10.7109375" style="4339"/>
    <col min="1282" max="1282" width="8.5703125" style="4339" customWidth="1"/>
    <col min="1283" max="1284" width="11.140625" style="4339" customWidth="1"/>
    <col min="1285" max="1285" width="11.28515625" style="4339" customWidth="1"/>
    <col min="1286" max="1290" width="10" style="4339" customWidth="1"/>
    <col min="1291" max="1291" width="12.85546875" style="4339" customWidth="1"/>
    <col min="1292" max="1292" width="18.85546875" style="4339" customWidth="1"/>
    <col min="1293" max="1293" width="19.7109375" style="4339" customWidth="1"/>
    <col min="1294" max="1295" width="11" style="4339" customWidth="1"/>
    <col min="1296" max="1296" width="9.42578125" style="4339" customWidth="1"/>
    <col min="1297" max="1297" width="15.5703125" style="4339" customWidth="1"/>
    <col min="1298" max="1298" width="10.7109375" style="4339"/>
    <col min="1299" max="1299" width="13.140625" style="4339" customWidth="1"/>
    <col min="1300" max="1300" width="10.7109375" style="4339"/>
    <col min="1301" max="1302" width="14" style="4339" customWidth="1"/>
    <col min="1303" max="1304" width="11.140625" style="4339" customWidth="1"/>
    <col min="1305" max="1305" width="9.7109375" style="4339" customWidth="1"/>
    <col min="1306" max="1308" width="12.7109375" style="4339" customWidth="1"/>
    <col min="1309" max="1309" width="10.7109375" style="4339"/>
    <col min="1310" max="1310" width="13.5703125" style="4339" customWidth="1"/>
    <col min="1311" max="1311" width="12.7109375" style="4339" customWidth="1"/>
    <col min="1312" max="1312" width="20.7109375" style="4339" customWidth="1"/>
    <col min="1313" max="1313" width="14.5703125" style="4339" customWidth="1"/>
    <col min="1314" max="1314" width="11.42578125" style="4339" customWidth="1"/>
    <col min="1315" max="1315" width="14.42578125" style="4339" customWidth="1"/>
    <col min="1316" max="1537" width="10.7109375" style="4339"/>
    <col min="1538" max="1538" width="8.5703125" style="4339" customWidth="1"/>
    <col min="1539" max="1540" width="11.140625" style="4339" customWidth="1"/>
    <col min="1541" max="1541" width="11.28515625" style="4339" customWidth="1"/>
    <col min="1542" max="1546" width="10" style="4339" customWidth="1"/>
    <col min="1547" max="1547" width="12.85546875" style="4339" customWidth="1"/>
    <col min="1548" max="1548" width="18.85546875" style="4339" customWidth="1"/>
    <col min="1549" max="1549" width="19.7109375" style="4339" customWidth="1"/>
    <col min="1550" max="1551" width="11" style="4339" customWidth="1"/>
    <col min="1552" max="1552" width="9.42578125" style="4339" customWidth="1"/>
    <col min="1553" max="1553" width="15.5703125" style="4339" customWidth="1"/>
    <col min="1554" max="1554" width="10.7109375" style="4339"/>
    <col min="1555" max="1555" width="13.140625" style="4339" customWidth="1"/>
    <col min="1556" max="1556" width="10.7109375" style="4339"/>
    <col min="1557" max="1558" width="14" style="4339" customWidth="1"/>
    <col min="1559" max="1560" width="11.140625" style="4339" customWidth="1"/>
    <col min="1561" max="1561" width="9.7109375" style="4339" customWidth="1"/>
    <col min="1562" max="1564" width="12.7109375" style="4339" customWidth="1"/>
    <col min="1565" max="1565" width="10.7109375" style="4339"/>
    <col min="1566" max="1566" width="13.5703125" style="4339" customWidth="1"/>
    <col min="1567" max="1567" width="12.7109375" style="4339" customWidth="1"/>
    <col min="1568" max="1568" width="20.7109375" style="4339" customWidth="1"/>
    <col min="1569" max="1569" width="14.5703125" style="4339" customWidth="1"/>
    <col min="1570" max="1570" width="11.42578125" style="4339" customWidth="1"/>
    <col min="1571" max="1571" width="14.42578125" style="4339" customWidth="1"/>
    <col min="1572" max="1793" width="10.7109375" style="4339"/>
    <col min="1794" max="1794" width="8.5703125" style="4339" customWidth="1"/>
    <col min="1795" max="1796" width="11.140625" style="4339" customWidth="1"/>
    <col min="1797" max="1797" width="11.28515625" style="4339" customWidth="1"/>
    <col min="1798" max="1802" width="10" style="4339" customWidth="1"/>
    <col min="1803" max="1803" width="12.85546875" style="4339" customWidth="1"/>
    <col min="1804" max="1804" width="18.85546875" style="4339" customWidth="1"/>
    <col min="1805" max="1805" width="19.7109375" style="4339" customWidth="1"/>
    <col min="1806" max="1807" width="11" style="4339" customWidth="1"/>
    <col min="1808" max="1808" width="9.42578125" style="4339" customWidth="1"/>
    <col min="1809" max="1809" width="15.5703125" style="4339" customWidth="1"/>
    <col min="1810" max="1810" width="10.7109375" style="4339"/>
    <col min="1811" max="1811" width="13.140625" style="4339" customWidth="1"/>
    <col min="1812" max="1812" width="10.7109375" style="4339"/>
    <col min="1813" max="1814" width="14" style="4339" customWidth="1"/>
    <col min="1815" max="1816" width="11.140625" style="4339" customWidth="1"/>
    <col min="1817" max="1817" width="9.7109375" style="4339" customWidth="1"/>
    <col min="1818" max="1820" width="12.7109375" style="4339" customWidth="1"/>
    <col min="1821" max="1821" width="10.7109375" style="4339"/>
    <col min="1822" max="1822" width="13.5703125" style="4339" customWidth="1"/>
    <col min="1823" max="1823" width="12.7109375" style="4339" customWidth="1"/>
    <col min="1824" max="1824" width="20.7109375" style="4339" customWidth="1"/>
    <col min="1825" max="1825" width="14.5703125" style="4339" customWidth="1"/>
    <col min="1826" max="1826" width="11.42578125" style="4339" customWidth="1"/>
    <col min="1827" max="1827" width="14.42578125" style="4339" customWidth="1"/>
    <col min="1828" max="2049" width="10.7109375" style="4339"/>
    <col min="2050" max="2050" width="8.5703125" style="4339" customWidth="1"/>
    <col min="2051" max="2052" width="11.140625" style="4339" customWidth="1"/>
    <col min="2053" max="2053" width="11.28515625" style="4339" customWidth="1"/>
    <col min="2054" max="2058" width="10" style="4339" customWidth="1"/>
    <col min="2059" max="2059" width="12.85546875" style="4339" customWidth="1"/>
    <col min="2060" max="2060" width="18.85546875" style="4339" customWidth="1"/>
    <col min="2061" max="2061" width="19.7109375" style="4339" customWidth="1"/>
    <col min="2062" max="2063" width="11" style="4339" customWidth="1"/>
    <col min="2064" max="2064" width="9.42578125" style="4339" customWidth="1"/>
    <col min="2065" max="2065" width="15.5703125" style="4339" customWidth="1"/>
    <col min="2066" max="2066" width="10.7109375" style="4339"/>
    <col min="2067" max="2067" width="13.140625" style="4339" customWidth="1"/>
    <col min="2068" max="2068" width="10.7109375" style="4339"/>
    <col min="2069" max="2070" width="14" style="4339" customWidth="1"/>
    <col min="2071" max="2072" width="11.140625" style="4339" customWidth="1"/>
    <col min="2073" max="2073" width="9.7109375" style="4339" customWidth="1"/>
    <col min="2074" max="2076" width="12.7109375" style="4339" customWidth="1"/>
    <col min="2077" max="2077" width="10.7109375" style="4339"/>
    <col min="2078" max="2078" width="13.5703125" style="4339" customWidth="1"/>
    <col min="2079" max="2079" width="12.7109375" style="4339" customWidth="1"/>
    <col min="2080" max="2080" width="20.7109375" style="4339" customWidth="1"/>
    <col min="2081" max="2081" width="14.5703125" style="4339" customWidth="1"/>
    <col min="2082" max="2082" width="11.42578125" style="4339" customWidth="1"/>
    <col min="2083" max="2083" width="14.42578125" style="4339" customWidth="1"/>
    <col min="2084" max="2305" width="10.7109375" style="4339"/>
    <col min="2306" max="2306" width="8.5703125" style="4339" customWidth="1"/>
    <col min="2307" max="2308" width="11.140625" style="4339" customWidth="1"/>
    <col min="2309" max="2309" width="11.28515625" style="4339" customWidth="1"/>
    <col min="2310" max="2314" width="10" style="4339" customWidth="1"/>
    <col min="2315" max="2315" width="12.85546875" style="4339" customWidth="1"/>
    <col min="2316" max="2316" width="18.85546875" style="4339" customWidth="1"/>
    <col min="2317" max="2317" width="19.7109375" style="4339" customWidth="1"/>
    <col min="2318" max="2319" width="11" style="4339" customWidth="1"/>
    <col min="2320" max="2320" width="9.42578125" style="4339" customWidth="1"/>
    <col min="2321" max="2321" width="15.5703125" style="4339" customWidth="1"/>
    <col min="2322" max="2322" width="10.7109375" style="4339"/>
    <col min="2323" max="2323" width="13.140625" style="4339" customWidth="1"/>
    <col min="2324" max="2324" width="10.7109375" style="4339"/>
    <col min="2325" max="2326" width="14" style="4339" customWidth="1"/>
    <col min="2327" max="2328" width="11.140625" style="4339" customWidth="1"/>
    <col min="2329" max="2329" width="9.7109375" style="4339" customWidth="1"/>
    <col min="2330" max="2332" width="12.7109375" style="4339" customWidth="1"/>
    <col min="2333" max="2333" width="10.7109375" style="4339"/>
    <col min="2334" max="2334" width="13.5703125" style="4339" customWidth="1"/>
    <col min="2335" max="2335" width="12.7109375" style="4339" customWidth="1"/>
    <col min="2336" max="2336" width="20.7109375" style="4339" customWidth="1"/>
    <col min="2337" max="2337" width="14.5703125" style="4339" customWidth="1"/>
    <col min="2338" max="2338" width="11.42578125" style="4339" customWidth="1"/>
    <col min="2339" max="2339" width="14.42578125" style="4339" customWidth="1"/>
    <col min="2340" max="2561" width="10.7109375" style="4339"/>
    <col min="2562" max="2562" width="8.5703125" style="4339" customWidth="1"/>
    <col min="2563" max="2564" width="11.140625" style="4339" customWidth="1"/>
    <col min="2565" max="2565" width="11.28515625" style="4339" customWidth="1"/>
    <col min="2566" max="2570" width="10" style="4339" customWidth="1"/>
    <col min="2571" max="2571" width="12.85546875" style="4339" customWidth="1"/>
    <col min="2572" max="2572" width="18.85546875" style="4339" customWidth="1"/>
    <col min="2573" max="2573" width="19.7109375" style="4339" customWidth="1"/>
    <col min="2574" max="2575" width="11" style="4339" customWidth="1"/>
    <col min="2576" max="2576" width="9.42578125" style="4339" customWidth="1"/>
    <col min="2577" max="2577" width="15.5703125" style="4339" customWidth="1"/>
    <col min="2578" max="2578" width="10.7109375" style="4339"/>
    <col min="2579" max="2579" width="13.140625" style="4339" customWidth="1"/>
    <col min="2580" max="2580" width="10.7109375" style="4339"/>
    <col min="2581" max="2582" width="14" style="4339" customWidth="1"/>
    <col min="2583" max="2584" width="11.140625" style="4339" customWidth="1"/>
    <col min="2585" max="2585" width="9.7109375" style="4339" customWidth="1"/>
    <col min="2586" max="2588" width="12.7109375" style="4339" customWidth="1"/>
    <col min="2589" max="2589" width="10.7109375" style="4339"/>
    <col min="2590" max="2590" width="13.5703125" style="4339" customWidth="1"/>
    <col min="2591" max="2591" width="12.7109375" style="4339" customWidth="1"/>
    <col min="2592" max="2592" width="20.7109375" style="4339" customWidth="1"/>
    <col min="2593" max="2593" width="14.5703125" style="4339" customWidth="1"/>
    <col min="2594" max="2594" width="11.42578125" style="4339" customWidth="1"/>
    <col min="2595" max="2595" width="14.42578125" style="4339" customWidth="1"/>
    <col min="2596" max="2817" width="10.7109375" style="4339"/>
    <col min="2818" max="2818" width="8.5703125" style="4339" customWidth="1"/>
    <col min="2819" max="2820" width="11.140625" style="4339" customWidth="1"/>
    <col min="2821" max="2821" width="11.28515625" style="4339" customWidth="1"/>
    <col min="2822" max="2826" width="10" style="4339" customWidth="1"/>
    <col min="2827" max="2827" width="12.85546875" style="4339" customWidth="1"/>
    <col min="2828" max="2828" width="18.85546875" style="4339" customWidth="1"/>
    <col min="2829" max="2829" width="19.7109375" style="4339" customWidth="1"/>
    <col min="2830" max="2831" width="11" style="4339" customWidth="1"/>
    <col min="2832" max="2832" width="9.42578125" style="4339" customWidth="1"/>
    <col min="2833" max="2833" width="15.5703125" style="4339" customWidth="1"/>
    <col min="2834" max="2834" width="10.7109375" style="4339"/>
    <col min="2835" max="2835" width="13.140625" style="4339" customWidth="1"/>
    <col min="2836" max="2836" width="10.7109375" style="4339"/>
    <col min="2837" max="2838" width="14" style="4339" customWidth="1"/>
    <col min="2839" max="2840" width="11.140625" style="4339" customWidth="1"/>
    <col min="2841" max="2841" width="9.7109375" style="4339" customWidth="1"/>
    <col min="2842" max="2844" width="12.7109375" style="4339" customWidth="1"/>
    <col min="2845" max="2845" width="10.7109375" style="4339"/>
    <col min="2846" max="2846" width="13.5703125" style="4339" customWidth="1"/>
    <col min="2847" max="2847" width="12.7109375" style="4339" customWidth="1"/>
    <col min="2848" max="2848" width="20.7109375" style="4339" customWidth="1"/>
    <col min="2849" max="2849" width="14.5703125" style="4339" customWidth="1"/>
    <col min="2850" max="2850" width="11.42578125" style="4339" customWidth="1"/>
    <col min="2851" max="2851" width="14.42578125" style="4339" customWidth="1"/>
    <col min="2852" max="3073" width="10.7109375" style="4339"/>
    <col min="3074" max="3074" width="8.5703125" style="4339" customWidth="1"/>
    <col min="3075" max="3076" width="11.140625" style="4339" customWidth="1"/>
    <col min="3077" max="3077" width="11.28515625" style="4339" customWidth="1"/>
    <col min="3078" max="3082" width="10" style="4339" customWidth="1"/>
    <col min="3083" max="3083" width="12.85546875" style="4339" customWidth="1"/>
    <col min="3084" max="3084" width="18.85546875" style="4339" customWidth="1"/>
    <col min="3085" max="3085" width="19.7109375" style="4339" customWidth="1"/>
    <col min="3086" max="3087" width="11" style="4339" customWidth="1"/>
    <col min="3088" max="3088" width="9.42578125" style="4339" customWidth="1"/>
    <col min="3089" max="3089" width="15.5703125" style="4339" customWidth="1"/>
    <col min="3090" max="3090" width="10.7109375" style="4339"/>
    <col min="3091" max="3091" width="13.140625" style="4339" customWidth="1"/>
    <col min="3092" max="3092" width="10.7109375" style="4339"/>
    <col min="3093" max="3094" width="14" style="4339" customWidth="1"/>
    <col min="3095" max="3096" width="11.140625" style="4339" customWidth="1"/>
    <col min="3097" max="3097" width="9.7109375" style="4339" customWidth="1"/>
    <col min="3098" max="3100" width="12.7109375" style="4339" customWidth="1"/>
    <col min="3101" max="3101" width="10.7109375" style="4339"/>
    <col min="3102" max="3102" width="13.5703125" style="4339" customWidth="1"/>
    <col min="3103" max="3103" width="12.7109375" style="4339" customWidth="1"/>
    <col min="3104" max="3104" width="20.7109375" style="4339" customWidth="1"/>
    <col min="3105" max="3105" width="14.5703125" style="4339" customWidth="1"/>
    <col min="3106" max="3106" width="11.42578125" style="4339" customWidth="1"/>
    <col min="3107" max="3107" width="14.42578125" style="4339" customWidth="1"/>
    <col min="3108" max="3329" width="10.7109375" style="4339"/>
    <col min="3330" max="3330" width="8.5703125" style="4339" customWidth="1"/>
    <col min="3331" max="3332" width="11.140625" style="4339" customWidth="1"/>
    <col min="3333" max="3333" width="11.28515625" style="4339" customWidth="1"/>
    <col min="3334" max="3338" width="10" style="4339" customWidth="1"/>
    <col min="3339" max="3339" width="12.85546875" style="4339" customWidth="1"/>
    <col min="3340" max="3340" width="18.85546875" style="4339" customWidth="1"/>
    <col min="3341" max="3341" width="19.7109375" style="4339" customWidth="1"/>
    <col min="3342" max="3343" width="11" style="4339" customWidth="1"/>
    <col min="3344" max="3344" width="9.42578125" style="4339" customWidth="1"/>
    <col min="3345" max="3345" width="15.5703125" style="4339" customWidth="1"/>
    <col min="3346" max="3346" width="10.7109375" style="4339"/>
    <col min="3347" max="3347" width="13.140625" style="4339" customWidth="1"/>
    <col min="3348" max="3348" width="10.7109375" style="4339"/>
    <col min="3349" max="3350" width="14" style="4339" customWidth="1"/>
    <col min="3351" max="3352" width="11.140625" style="4339" customWidth="1"/>
    <col min="3353" max="3353" width="9.7109375" style="4339" customWidth="1"/>
    <col min="3354" max="3356" width="12.7109375" style="4339" customWidth="1"/>
    <col min="3357" max="3357" width="10.7109375" style="4339"/>
    <col min="3358" max="3358" width="13.5703125" style="4339" customWidth="1"/>
    <col min="3359" max="3359" width="12.7109375" style="4339" customWidth="1"/>
    <col min="3360" max="3360" width="20.7109375" style="4339" customWidth="1"/>
    <col min="3361" max="3361" width="14.5703125" style="4339" customWidth="1"/>
    <col min="3362" max="3362" width="11.42578125" style="4339" customWidth="1"/>
    <col min="3363" max="3363" width="14.42578125" style="4339" customWidth="1"/>
    <col min="3364" max="3585" width="10.7109375" style="4339"/>
    <col min="3586" max="3586" width="8.5703125" style="4339" customWidth="1"/>
    <col min="3587" max="3588" width="11.140625" style="4339" customWidth="1"/>
    <col min="3589" max="3589" width="11.28515625" style="4339" customWidth="1"/>
    <col min="3590" max="3594" width="10" style="4339" customWidth="1"/>
    <col min="3595" max="3595" width="12.85546875" style="4339" customWidth="1"/>
    <col min="3596" max="3596" width="18.85546875" style="4339" customWidth="1"/>
    <col min="3597" max="3597" width="19.7109375" style="4339" customWidth="1"/>
    <col min="3598" max="3599" width="11" style="4339" customWidth="1"/>
    <col min="3600" max="3600" width="9.42578125" style="4339" customWidth="1"/>
    <col min="3601" max="3601" width="15.5703125" style="4339" customWidth="1"/>
    <col min="3602" max="3602" width="10.7109375" style="4339"/>
    <col min="3603" max="3603" width="13.140625" style="4339" customWidth="1"/>
    <col min="3604" max="3604" width="10.7109375" style="4339"/>
    <col min="3605" max="3606" width="14" style="4339" customWidth="1"/>
    <col min="3607" max="3608" width="11.140625" style="4339" customWidth="1"/>
    <col min="3609" max="3609" width="9.7109375" style="4339" customWidth="1"/>
    <col min="3610" max="3612" width="12.7109375" style="4339" customWidth="1"/>
    <col min="3613" max="3613" width="10.7109375" style="4339"/>
    <col min="3614" max="3614" width="13.5703125" style="4339" customWidth="1"/>
    <col min="3615" max="3615" width="12.7109375" style="4339" customWidth="1"/>
    <col min="3616" max="3616" width="20.7109375" style="4339" customWidth="1"/>
    <col min="3617" max="3617" width="14.5703125" style="4339" customWidth="1"/>
    <col min="3618" max="3618" width="11.42578125" style="4339" customWidth="1"/>
    <col min="3619" max="3619" width="14.42578125" style="4339" customWidth="1"/>
    <col min="3620" max="3841" width="10.7109375" style="4339"/>
    <col min="3842" max="3842" width="8.5703125" style="4339" customWidth="1"/>
    <col min="3843" max="3844" width="11.140625" style="4339" customWidth="1"/>
    <col min="3845" max="3845" width="11.28515625" style="4339" customWidth="1"/>
    <col min="3846" max="3850" width="10" style="4339" customWidth="1"/>
    <col min="3851" max="3851" width="12.85546875" style="4339" customWidth="1"/>
    <col min="3852" max="3852" width="18.85546875" style="4339" customWidth="1"/>
    <col min="3853" max="3853" width="19.7109375" style="4339" customWidth="1"/>
    <col min="3854" max="3855" width="11" style="4339" customWidth="1"/>
    <col min="3856" max="3856" width="9.42578125" style="4339" customWidth="1"/>
    <col min="3857" max="3857" width="15.5703125" style="4339" customWidth="1"/>
    <col min="3858" max="3858" width="10.7109375" style="4339"/>
    <col min="3859" max="3859" width="13.140625" style="4339" customWidth="1"/>
    <col min="3860" max="3860" width="10.7109375" style="4339"/>
    <col min="3861" max="3862" width="14" style="4339" customWidth="1"/>
    <col min="3863" max="3864" width="11.140625" style="4339" customWidth="1"/>
    <col min="3865" max="3865" width="9.7109375" style="4339" customWidth="1"/>
    <col min="3866" max="3868" width="12.7109375" style="4339" customWidth="1"/>
    <col min="3869" max="3869" width="10.7109375" style="4339"/>
    <col min="3870" max="3870" width="13.5703125" style="4339" customWidth="1"/>
    <col min="3871" max="3871" width="12.7109375" style="4339" customWidth="1"/>
    <col min="3872" max="3872" width="20.7109375" style="4339" customWidth="1"/>
    <col min="3873" max="3873" width="14.5703125" style="4339" customWidth="1"/>
    <col min="3874" max="3874" width="11.42578125" style="4339" customWidth="1"/>
    <col min="3875" max="3875" width="14.42578125" style="4339" customWidth="1"/>
    <col min="3876" max="4097" width="10.7109375" style="4339"/>
    <col min="4098" max="4098" width="8.5703125" style="4339" customWidth="1"/>
    <col min="4099" max="4100" width="11.140625" style="4339" customWidth="1"/>
    <col min="4101" max="4101" width="11.28515625" style="4339" customWidth="1"/>
    <col min="4102" max="4106" width="10" style="4339" customWidth="1"/>
    <col min="4107" max="4107" width="12.85546875" style="4339" customWidth="1"/>
    <col min="4108" max="4108" width="18.85546875" style="4339" customWidth="1"/>
    <col min="4109" max="4109" width="19.7109375" style="4339" customWidth="1"/>
    <col min="4110" max="4111" width="11" style="4339" customWidth="1"/>
    <col min="4112" max="4112" width="9.42578125" style="4339" customWidth="1"/>
    <col min="4113" max="4113" width="15.5703125" style="4339" customWidth="1"/>
    <col min="4114" max="4114" width="10.7109375" style="4339"/>
    <col min="4115" max="4115" width="13.140625" style="4339" customWidth="1"/>
    <col min="4116" max="4116" width="10.7109375" style="4339"/>
    <col min="4117" max="4118" width="14" style="4339" customWidth="1"/>
    <col min="4119" max="4120" width="11.140625" style="4339" customWidth="1"/>
    <col min="4121" max="4121" width="9.7109375" style="4339" customWidth="1"/>
    <col min="4122" max="4124" width="12.7109375" style="4339" customWidth="1"/>
    <col min="4125" max="4125" width="10.7109375" style="4339"/>
    <col min="4126" max="4126" width="13.5703125" style="4339" customWidth="1"/>
    <col min="4127" max="4127" width="12.7109375" style="4339" customWidth="1"/>
    <col min="4128" max="4128" width="20.7109375" style="4339" customWidth="1"/>
    <col min="4129" max="4129" width="14.5703125" style="4339" customWidth="1"/>
    <col min="4130" max="4130" width="11.42578125" style="4339" customWidth="1"/>
    <col min="4131" max="4131" width="14.42578125" style="4339" customWidth="1"/>
    <col min="4132" max="4353" width="10.7109375" style="4339"/>
    <col min="4354" max="4354" width="8.5703125" style="4339" customWidth="1"/>
    <col min="4355" max="4356" width="11.140625" style="4339" customWidth="1"/>
    <col min="4357" max="4357" width="11.28515625" style="4339" customWidth="1"/>
    <col min="4358" max="4362" width="10" style="4339" customWidth="1"/>
    <col min="4363" max="4363" width="12.85546875" style="4339" customWidth="1"/>
    <col min="4364" max="4364" width="18.85546875" style="4339" customWidth="1"/>
    <col min="4365" max="4365" width="19.7109375" style="4339" customWidth="1"/>
    <col min="4366" max="4367" width="11" style="4339" customWidth="1"/>
    <col min="4368" max="4368" width="9.42578125" style="4339" customWidth="1"/>
    <col min="4369" max="4369" width="15.5703125" style="4339" customWidth="1"/>
    <col min="4370" max="4370" width="10.7109375" style="4339"/>
    <col min="4371" max="4371" width="13.140625" style="4339" customWidth="1"/>
    <col min="4372" max="4372" width="10.7109375" style="4339"/>
    <col min="4373" max="4374" width="14" style="4339" customWidth="1"/>
    <col min="4375" max="4376" width="11.140625" style="4339" customWidth="1"/>
    <col min="4377" max="4377" width="9.7109375" style="4339" customWidth="1"/>
    <col min="4378" max="4380" width="12.7109375" style="4339" customWidth="1"/>
    <col min="4381" max="4381" width="10.7109375" style="4339"/>
    <col min="4382" max="4382" width="13.5703125" style="4339" customWidth="1"/>
    <col min="4383" max="4383" width="12.7109375" style="4339" customWidth="1"/>
    <col min="4384" max="4384" width="20.7109375" style="4339" customWidth="1"/>
    <col min="4385" max="4385" width="14.5703125" style="4339" customWidth="1"/>
    <col min="4386" max="4386" width="11.42578125" style="4339" customWidth="1"/>
    <col min="4387" max="4387" width="14.42578125" style="4339" customWidth="1"/>
    <col min="4388" max="4609" width="10.7109375" style="4339"/>
    <col min="4610" max="4610" width="8.5703125" style="4339" customWidth="1"/>
    <col min="4611" max="4612" width="11.140625" style="4339" customWidth="1"/>
    <col min="4613" max="4613" width="11.28515625" style="4339" customWidth="1"/>
    <col min="4614" max="4618" width="10" style="4339" customWidth="1"/>
    <col min="4619" max="4619" width="12.85546875" style="4339" customWidth="1"/>
    <col min="4620" max="4620" width="18.85546875" style="4339" customWidth="1"/>
    <col min="4621" max="4621" width="19.7109375" style="4339" customWidth="1"/>
    <col min="4622" max="4623" width="11" style="4339" customWidth="1"/>
    <col min="4624" max="4624" width="9.42578125" style="4339" customWidth="1"/>
    <col min="4625" max="4625" width="15.5703125" style="4339" customWidth="1"/>
    <col min="4626" max="4626" width="10.7109375" style="4339"/>
    <col min="4627" max="4627" width="13.140625" style="4339" customWidth="1"/>
    <col min="4628" max="4628" width="10.7109375" style="4339"/>
    <col min="4629" max="4630" width="14" style="4339" customWidth="1"/>
    <col min="4631" max="4632" width="11.140625" style="4339" customWidth="1"/>
    <col min="4633" max="4633" width="9.7109375" style="4339" customWidth="1"/>
    <col min="4634" max="4636" width="12.7109375" style="4339" customWidth="1"/>
    <col min="4637" max="4637" width="10.7109375" style="4339"/>
    <col min="4638" max="4638" width="13.5703125" style="4339" customWidth="1"/>
    <col min="4639" max="4639" width="12.7109375" style="4339" customWidth="1"/>
    <col min="4640" max="4640" width="20.7109375" style="4339" customWidth="1"/>
    <col min="4641" max="4641" width="14.5703125" style="4339" customWidth="1"/>
    <col min="4642" max="4642" width="11.42578125" style="4339" customWidth="1"/>
    <col min="4643" max="4643" width="14.42578125" style="4339" customWidth="1"/>
    <col min="4644" max="4865" width="10.7109375" style="4339"/>
    <col min="4866" max="4866" width="8.5703125" style="4339" customWidth="1"/>
    <col min="4867" max="4868" width="11.140625" style="4339" customWidth="1"/>
    <col min="4869" max="4869" width="11.28515625" style="4339" customWidth="1"/>
    <col min="4870" max="4874" width="10" style="4339" customWidth="1"/>
    <col min="4875" max="4875" width="12.85546875" style="4339" customWidth="1"/>
    <col min="4876" max="4876" width="18.85546875" style="4339" customWidth="1"/>
    <col min="4877" max="4877" width="19.7109375" style="4339" customWidth="1"/>
    <col min="4878" max="4879" width="11" style="4339" customWidth="1"/>
    <col min="4880" max="4880" width="9.42578125" style="4339" customWidth="1"/>
    <col min="4881" max="4881" width="15.5703125" style="4339" customWidth="1"/>
    <col min="4882" max="4882" width="10.7109375" style="4339"/>
    <col min="4883" max="4883" width="13.140625" style="4339" customWidth="1"/>
    <col min="4884" max="4884" width="10.7109375" style="4339"/>
    <col min="4885" max="4886" width="14" style="4339" customWidth="1"/>
    <col min="4887" max="4888" width="11.140625" style="4339" customWidth="1"/>
    <col min="4889" max="4889" width="9.7109375" style="4339" customWidth="1"/>
    <col min="4890" max="4892" width="12.7109375" style="4339" customWidth="1"/>
    <col min="4893" max="4893" width="10.7109375" style="4339"/>
    <col min="4894" max="4894" width="13.5703125" style="4339" customWidth="1"/>
    <col min="4895" max="4895" width="12.7109375" style="4339" customWidth="1"/>
    <col min="4896" max="4896" width="20.7109375" style="4339" customWidth="1"/>
    <col min="4897" max="4897" width="14.5703125" style="4339" customWidth="1"/>
    <col min="4898" max="4898" width="11.42578125" style="4339" customWidth="1"/>
    <col min="4899" max="4899" width="14.42578125" style="4339" customWidth="1"/>
    <col min="4900" max="5121" width="10.7109375" style="4339"/>
    <col min="5122" max="5122" width="8.5703125" style="4339" customWidth="1"/>
    <col min="5123" max="5124" width="11.140625" style="4339" customWidth="1"/>
    <col min="5125" max="5125" width="11.28515625" style="4339" customWidth="1"/>
    <col min="5126" max="5130" width="10" style="4339" customWidth="1"/>
    <col min="5131" max="5131" width="12.85546875" style="4339" customWidth="1"/>
    <col min="5132" max="5132" width="18.85546875" style="4339" customWidth="1"/>
    <col min="5133" max="5133" width="19.7109375" style="4339" customWidth="1"/>
    <col min="5134" max="5135" width="11" style="4339" customWidth="1"/>
    <col min="5136" max="5136" width="9.42578125" style="4339" customWidth="1"/>
    <col min="5137" max="5137" width="15.5703125" style="4339" customWidth="1"/>
    <col min="5138" max="5138" width="10.7109375" style="4339"/>
    <col min="5139" max="5139" width="13.140625" style="4339" customWidth="1"/>
    <col min="5140" max="5140" width="10.7109375" style="4339"/>
    <col min="5141" max="5142" width="14" style="4339" customWidth="1"/>
    <col min="5143" max="5144" width="11.140625" style="4339" customWidth="1"/>
    <col min="5145" max="5145" width="9.7109375" style="4339" customWidth="1"/>
    <col min="5146" max="5148" width="12.7109375" style="4339" customWidth="1"/>
    <col min="5149" max="5149" width="10.7109375" style="4339"/>
    <col min="5150" max="5150" width="13.5703125" style="4339" customWidth="1"/>
    <col min="5151" max="5151" width="12.7109375" style="4339" customWidth="1"/>
    <col min="5152" max="5152" width="20.7109375" style="4339" customWidth="1"/>
    <col min="5153" max="5153" width="14.5703125" style="4339" customWidth="1"/>
    <col min="5154" max="5154" width="11.42578125" style="4339" customWidth="1"/>
    <col min="5155" max="5155" width="14.42578125" style="4339" customWidth="1"/>
    <col min="5156" max="5377" width="10.7109375" style="4339"/>
    <col min="5378" max="5378" width="8.5703125" style="4339" customWidth="1"/>
    <col min="5379" max="5380" width="11.140625" style="4339" customWidth="1"/>
    <col min="5381" max="5381" width="11.28515625" style="4339" customWidth="1"/>
    <col min="5382" max="5386" width="10" style="4339" customWidth="1"/>
    <col min="5387" max="5387" width="12.85546875" style="4339" customWidth="1"/>
    <col min="5388" max="5388" width="18.85546875" style="4339" customWidth="1"/>
    <col min="5389" max="5389" width="19.7109375" style="4339" customWidth="1"/>
    <col min="5390" max="5391" width="11" style="4339" customWidth="1"/>
    <col min="5392" max="5392" width="9.42578125" style="4339" customWidth="1"/>
    <col min="5393" max="5393" width="15.5703125" style="4339" customWidth="1"/>
    <col min="5394" max="5394" width="10.7109375" style="4339"/>
    <col min="5395" max="5395" width="13.140625" style="4339" customWidth="1"/>
    <col min="5396" max="5396" width="10.7109375" style="4339"/>
    <col min="5397" max="5398" width="14" style="4339" customWidth="1"/>
    <col min="5399" max="5400" width="11.140625" style="4339" customWidth="1"/>
    <col min="5401" max="5401" width="9.7109375" style="4339" customWidth="1"/>
    <col min="5402" max="5404" width="12.7109375" style="4339" customWidth="1"/>
    <col min="5405" max="5405" width="10.7109375" style="4339"/>
    <col min="5406" max="5406" width="13.5703125" style="4339" customWidth="1"/>
    <col min="5407" max="5407" width="12.7109375" style="4339" customWidth="1"/>
    <col min="5408" max="5408" width="20.7109375" style="4339" customWidth="1"/>
    <col min="5409" max="5409" width="14.5703125" style="4339" customWidth="1"/>
    <col min="5410" max="5410" width="11.42578125" style="4339" customWidth="1"/>
    <col min="5411" max="5411" width="14.42578125" style="4339" customWidth="1"/>
    <col min="5412" max="5633" width="10.7109375" style="4339"/>
    <col min="5634" max="5634" width="8.5703125" style="4339" customWidth="1"/>
    <col min="5635" max="5636" width="11.140625" style="4339" customWidth="1"/>
    <col min="5637" max="5637" width="11.28515625" style="4339" customWidth="1"/>
    <col min="5638" max="5642" width="10" style="4339" customWidth="1"/>
    <col min="5643" max="5643" width="12.85546875" style="4339" customWidth="1"/>
    <col min="5644" max="5644" width="18.85546875" style="4339" customWidth="1"/>
    <col min="5645" max="5645" width="19.7109375" style="4339" customWidth="1"/>
    <col min="5646" max="5647" width="11" style="4339" customWidth="1"/>
    <col min="5648" max="5648" width="9.42578125" style="4339" customWidth="1"/>
    <col min="5649" max="5649" width="15.5703125" style="4339" customWidth="1"/>
    <col min="5650" max="5650" width="10.7109375" style="4339"/>
    <col min="5651" max="5651" width="13.140625" style="4339" customWidth="1"/>
    <col min="5652" max="5652" width="10.7109375" style="4339"/>
    <col min="5653" max="5654" width="14" style="4339" customWidth="1"/>
    <col min="5655" max="5656" width="11.140625" style="4339" customWidth="1"/>
    <col min="5657" max="5657" width="9.7109375" style="4339" customWidth="1"/>
    <col min="5658" max="5660" width="12.7109375" style="4339" customWidth="1"/>
    <col min="5661" max="5661" width="10.7109375" style="4339"/>
    <col min="5662" max="5662" width="13.5703125" style="4339" customWidth="1"/>
    <col min="5663" max="5663" width="12.7109375" style="4339" customWidth="1"/>
    <col min="5664" max="5664" width="20.7109375" style="4339" customWidth="1"/>
    <col min="5665" max="5665" width="14.5703125" style="4339" customWidth="1"/>
    <col min="5666" max="5666" width="11.42578125" style="4339" customWidth="1"/>
    <col min="5667" max="5667" width="14.42578125" style="4339" customWidth="1"/>
    <col min="5668" max="5889" width="10.7109375" style="4339"/>
    <col min="5890" max="5890" width="8.5703125" style="4339" customWidth="1"/>
    <col min="5891" max="5892" width="11.140625" style="4339" customWidth="1"/>
    <col min="5893" max="5893" width="11.28515625" style="4339" customWidth="1"/>
    <col min="5894" max="5898" width="10" style="4339" customWidth="1"/>
    <col min="5899" max="5899" width="12.85546875" style="4339" customWidth="1"/>
    <col min="5900" max="5900" width="18.85546875" style="4339" customWidth="1"/>
    <col min="5901" max="5901" width="19.7109375" style="4339" customWidth="1"/>
    <col min="5902" max="5903" width="11" style="4339" customWidth="1"/>
    <col min="5904" max="5904" width="9.42578125" style="4339" customWidth="1"/>
    <col min="5905" max="5905" width="15.5703125" style="4339" customWidth="1"/>
    <col min="5906" max="5906" width="10.7109375" style="4339"/>
    <col min="5907" max="5907" width="13.140625" style="4339" customWidth="1"/>
    <col min="5908" max="5908" width="10.7109375" style="4339"/>
    <col min="5909" max="5910" width="14" style="4339" customWidth="1"/>
    <col min="5911" max="5912" width="11.140625" style="4339" customWidth="1"/>
    <col min="5913" max="5913" width="9.7109375" style="4339" customWidth="1"/>
    <col min="5914" max="5916" width="12.7109375" style="4339" customWidth="1"/>
    <col min="5917" max="5917" width="10.7109375" style="4339"/>
    <col min="5918" max="5918" width="13.5703125" style="4339" customWidth="1"/>
    <col min="5919" max="5919" width="12.7109375" style="4339" customWidth="1"/>
    <col min="5920" max="5920" width="20.7109375" style="4339" customWidth="1"/>
    <col min="5921" max="5921" width="14.5703125" style="4339" customWidth="1"/>
    <col min="5922" max="5922" width="11.42578125" style="4339" customWidth="1"/>
    <col min="5923" max="5923" width="14.42578125" style="4339" customWidth="1"/>
    <col min="5924" max="6145" width="10.7109375" style="4339"/>
    <col min="6146" max="6146" width="8.5703125" style="4339" customWidth="1"/>
    <col min="6147" max="6148" width="11.140625" style="4339" customWidth="1"/>
    <col min="6149" max="6149" width="11.28515625" style="4339" customWidth="1"/>
    <col min="6150" max="6154" width="10" style="4339" customWidth="1"/>
    <col min="6155" max="6155" width="12.85546875" style="4339" customWidth="1"/>
    <col min="6156" max="6156" width="18.85546875" style="4339" customWidth="1"/>
    <col min="6157" max="6157" width="19.7109375" style="4339" customWidth="1"/>
    <col min="6158" max="6159" width="11" style="4339" customWidth="1"/>
    <col min="6160" max="6160" width="9.42578125" style="4339" customWidth="1"/>
    <col min="6161" max="6161" width="15.5703125" style="4339" customWidth="1"/>
    <col min="6162" max="6162" width="10.7109375" style="4339"/>
    <col min="6163" max="6163" width="13.140625" style="4339" customWidth="1"/>
    <col min="6164" max="6164" width="10.7109375" style="4339"/>
    <col min="6165" max="6166" width="14" style="4339" customWidth="1"/>
    <col min="6167" max="6168" width="11.140625" style="4339" customWidth="1"/>
    <col min="6169" max="6169" width="9.7109375" style="4339" customWidth="1"/>
    <col min="6170" max="6172" width="12.7109375" style="4339" customWidth="1"/>
    <col min="6173" max="6173" width="10.7109375" style="4339"/>
    <col min="6174" max="6174" width="13.5703125" style="4339" customWidth="1"/>
    <col min="6175" max="6175" width="12.7109375" style="4339" customWidth="1"/>
    <col min="6176" max="6176" width="20.7109375" style="4339" customWidth="1"/>
    <col min="6177" max="6177" width="14.5703125" style="4339" customWidth="1"/>
    <col min="6178" max="6178" width="11.42578125" style="4339" customWidth="1"/>
    <col min="6179" max="6179" width="14.42578125" style="4339" customWidth="1"/>
    <col min="6180" max="6401" width="10.7109375" style="4339"/>
    <col min="6402" max="6402" width="8.5703125" style="4339" customWidth="1"/>
    <col min="6403" max="6404" width="11.140625" style="4339" customWidth="1"/>
    <col min="6405" max="6405" width="11.28515625" style="4339" customWidth="1"/>
    <col min="6406" max="6410" width="10" style="4339" customWidth="1"/>
    <col min="6411" max="6411" width="12.85546875" style="4339" customWidth="1"/>
    <col min="6412" max="6412" width="18.85546875" style="4339" customWidth="1"/>
    <col min="6413" max="6413" width="19.7109375" style="4339" customWidth="1"/>
    <col min="6414" max="6415" width="11" style="4339" customWidth="1"/>
    <col min="6416" max="6416" width="9.42578125" style="4339" customWidth="1"/>
    <col min="6417" max="6417" width="15.5703125" style="4339" customWidth="1"/>
    <col min="6418" max="6418" width="10.7109375" style="4339"/>
    <col min="6419" max="6419" width="13.140625" style="4339" customWidth="1"/>
    <col min="6420" max="6420" width="10.7109375" style="4339"/>
    <col min="6421" max="6422" width="14" style="4339" customWidth="1"/>
    <col min="6423" max="6424" width="11.140625" style="4339" customWidth="1"/>
    <col min="6425" max="6425" width="9.7109375" style="4339" customWidth="1"/>
    <col min="6426" max="6428" width="12.7109375" style="4339" customWidth="1"/>
    <col min="6429" max="6429" width="10.7109375" style="4339"/>
    <col min="6430" max="6430" width="13.5703125" style="4339" customWidth="1"/>
    <col min="6431" max="6431" width="12.7109375" style="4339" customWidth="1"/>
    <col min="6432" max="6432" width="20.7109375" style="4339" customWidth="1"/>
    <col min="6433" max="6433" width="14.5703125" style="4339" customWidth="1"/>
    <col min="6434" max="6434" width="11.42578125" style="4339" customWidth="1"/>
    <col min="6435" max="6435" width="14.42578125" style="4339" customWidth="1"/>
    <col min="6436" max="6657" width="10.7109375" style="4339"/>
    <col min="6658" max="6658" width="8.5703125" style="4339" customWidth="1"/>
    <col min="6659" max="6660" width="11.140625" style="4339" customWidth="1"/>
    <col min="6661" max="6661" width="11.28515625" style="4339" customWidth="1"/>
    <col min="6662" max="6666" width="10" style="4339" customWidth="1"/>
    <col min="6667" max="6667" width="12.85546875" style="4339" customWidth="1"/>
    <col min="6668" max="6668" width="18.85546875" style="4339" customWidth="1"/>
    <col min="6669" max="6669" width="19.7109375" style="4339" customWidth="1"/>
    <col min="6670" max="6671" width="11" style="4339" customWidth="1"/>
    <col min="6672" max="6672" width="9.42578125" style="4339" customWidth="1"/>
    <col min="6673" max="6673" width="15.5703125" style="4339" customWidth="1"/>
    <col min="6674" max="6674" width="10.7109375" style="4339"/>
    <col min="6675" max="6675" width="13.140625" style="4339" customWidth="1"/>
    <col min="6676" max="6676" width="10.7109375" style="4339"/>
    <col min="6677" max="6678" width="14" style="4339" customWidth="1"/>
    <col min="6679" max="6680" width="11.140625" style="4339" customWidth="1"/>
    <col min="6681" max="6681" width="9.7109375" style="4339" customWidth="1"/>
    <col min="6682" max="6684" width="12.7109375" style="4339" customWidth="1"/>
    <col min="6685" max="6685" width="10.7109375" style="4339"/>
    <col min="6686" max="6686" width="13.5703125" style="4339" customWidth="1"/>
    <col min="6687" max="6687" width="12.7109375" style="4339" customWidth="1"/>
    <col min="6688" max="6688" width="20.7109375" style="4339" customWidth="1"/>
    <col min="6689" max="6689" width="14.5703125" style="4339" customWidth="1"/>
    <col min="6690" max="6690" width="11.42578125" style="4339" customWidth="1"/>
    <col min="6691" max="6691" width="14.42578125" style="4339" customWidth="1"/>
    <col min="6692" max="6913" width="10.7109375" style="4339"/>
    <col min="6914" max="6914" width="8.5703125" style="4339" customWidth="1"/>
    <col min="6915" max="6916" width="11.140625" style="4339" customWidth="1"/>
    <col min="6917" max="6917" width="11.28515625" style="4339" customWidth="1"/>
    <col min="6918" max="6922" width="10" style="4339" customWidth="1"/>
    <col min="6923" max="6923" width="12.85546875" style="4339" customWidth="1"/>
    <col min="6924" max="6924" width="18.85546875" style="4339" customWidth="1"/>
    <col min="6925" max="6925" width="19.7109375" style="4339" customWidth="1"/>
    <col min="6926" max="6927" width="11" style="4339" customWidth="1"/>
    <col min="6928" max="6928" width="9.42578125" style="4339" customWidth="1"/>
    <col min="6929" max="6929" width="15.5703125" style="4339" customWidth="1"/>
    <col min="6930" max="6930" width="10.7109375" style="4339"/>
    <col min="6931" max="6931" width="13.140625" style="4339" customWidth="1"/>
    <col min="6932" max="6932" width="10.7109375" style="4339"/>
    <col min="6933" max="6934" width="14" style="4339" customWidth="1"/>
    <col min="6935" max="6936" width="11.140625" style="4339" customWidth="1"/>
    <col min="6937" max="6937" width="9.7109375" style="4339" customWidth="1"/>
    <col min="6938" max="6940" width="12.7109375" style="4339" customWidth="1"/>
    <col min="6941" max="6941" width="10.7109375" style="4339"/>
    <col min="6942" max="6942" width="13.5703125" style="4339" customWidth="1"/>
    <col min="6943" max="6943" width="12.7109375" style="4339" customWidth="1"/>
    <col min="6944" max="6944" width="20.7109375" style="4339" customWidth="1"/>
    <col min="6945" max="6945" width="14.5703125" style="4339" customWidth="1"/>
    <col min="6946" max="6946" width="11.42578125" style="4339" customWidth="1"/>
    <col min="6947" max="6947" width="14.42578125" style="4339" customWidth="1"/>
    <col min="6948" max="7169" width="10.7109375" style="4339"/>
    <col min="7170" max="7170" width="8.5703125" style="4339" customWidth="1"/>
    <col min="7171" max="7172" width="11.140625" style="4339" customWidth="1"/>
    <col min="7173" max="7173" width="11.28515625" style="4339" customWidth="1"/>
    <col min="7174" max="7178" width="10" style="4339" customWidth="1"/>
    <col min="7179" max="7179" width="12.85546875" style="4339" customWidth="1"/>
    <col min="7180" max="7180" width="18.85546875" style="4339" customWidth="1"/>
    <col min="7181" max="7181" width="19.7109375" style="4339" customWidth="1"/>
    <col min="7182" max="7183" width="11" style="4339" customWidth="1"/>
    <col min="7184" max="7184" width="9.42578125" style="4339" customWidth="1"/>
    <col min="7185" max="7185" width="15.5703125" style="4339" customWidth="1"/>
    <col min="7186" max="7186" width="10.7109375" style="4339"/>
    <col min="7187" max="7187" width="13.140625" style="4339" customWidth="1"/>
    <col min="7188" max="7188" width="10.7109375" style="4339"/>
    <col min="7189" max="7190" width="14" style="4339" customWidth="1"/>
    <col min="7191" max="7192" width="11.140625" style="4339" customWidth="1"/>
    <col min="7193" max="7193" width="9.7109375" style="4339" customWidth="1"/>
    <col min="7194" max="7196" width="12.7109375" style="4339" customWidth="1"/>
    <col min="7197" max="7197" width="10.7109375" style="4339"/>
    <col min="7198" max="7198" width="13.5703125" style="4339" customWidth="1"/>
    <col min="7199" max="7199" width="12.7109375" style="4339" customWidth="1"/>
    <col min="7200" max="7200" width="20.7109375" style="4339" customWidth="1"/>
    <col min="7201" max="7201" width="14.5703125" style="4339" customWidth="1"/>
    <col min="7202" max="7202" width="11.42578125" style="4339" customWidth="1"/>
    <col min="7203" max="7203" width="14.42578125" style="4339" customWidth="1"/>
    <col min="7204" max="7425" width="10.7109375" style="4339"/>
    <col min="7426" max="7426" width="8.5703125" style="4339" customWidth="1"/>
    <col min="7427" max="7428" width="11.140625" style="4339" customWidth="1"/>
    <col min="7429" max="7429" width="11.28515625" style="4339" customWidth="1"/>
    <col min="7430" max="7434" width="10" style="4339" customWidth="1"/>
    <col min="7435" max="7435" width="12.85546875" style="4339" customWidth="1"/>
    <col min="7436" max="7436" width="18.85546875" style="4339" customWidth="1"/>
    <col min="7437" max="7437" width="19.7109375" style="4339" customWidth="1"/>
    <col min="7438" max="7439" width="11" style="4339" customWidth="1"/>
    <col min="7440" max="7440" width="9.42578125" style="4339" customWidth="1"/>
    <col min="7441" max="7441" width="15.5703125" style="4339" customWidth="1"/>
    <col min="7442" max="7442" width="10.7109375" style="4339"/>
    <col min="7443" max="7443" width="13.140625" style="4339" customWidth="1"/>
    <col min="7444" max="7444" width="10.7109375" style="4339"/>
    <col min="7445" max="7446" width="14" style="4339" customWidth="1"/>
    <col min="7447" max="7448" width="11.140625" style="4339" customWidth="1"/>
    <col min="7449" max="7449" width="9.7109375" style="4339" customWidth="1"/>
    <col min="7450" max="7452" width="12.7109375" style="4339" customWidth="1"/>
    <col min="7453" max="7453" width="10.7109375" style="4339"/>
    <col min="7454" max="7454" width="13.5703125" style="4339" customWidth="1"/>
    <col min="7455" max="7455" width="12.7109375" style="4339" customWidth="1"/>
    <col min="7456" max="7456" width="20.7109375" style="4339" customWidth="1"/>
    <col min="7457" max="7457" width="14.5703125" style="4339" customWidth="1"/>
    <col min="7458" max="7458" width="11.42578125" style="4339" customWidth="1"/>
    <col min="7459" max="7459" width="14.42578125" style="4339" customWidth="1"/>
    <col min="7460" max="7681" width="10.7109375" style="4339"/>
    <col min="7682" max="7682" width="8.5703125" style="4339" customWidth="1"/>
    <col min="7683" max="7684" width="11.140625" style="4339" customWidth="1"/>
    <col min="7685" max="7685" width="11.28515625" style="4339" customWidth="1"/>
    <col min="7686" max="7690" width="10" style="4339" customWidth="1"/>
    <col min="7691" max="7691" width="12.85546875" style="4339" customWidth="1"/>
    <col min="7692" max="7692" width="18.85546875" style="4339" customWidth="1"/>
    <col min="7693" max="7693" width="19.7109375" style="4339" customWidth="1"/>
    <col min="7694" max="7695" width="11" style="4339" customWidth="1"/>
    <col min="7696" max="7696" width="9.42578125" style="4339" customWidth="1"/>
    <col min="7697" max="7697" width="15.5703125" style="4339" customWidth="1"/>
    <col min="7698" max="7698" width="10.7109375" style="4339"/>
    <col min="7699" max="7699" width="13.140625" style="4339" customWidth="1"/>
    <col min="7700" max="7700" width="10.7109375" style="4339"/>
    <col min="7701" max="7702" width="14" style="4339" customWidth="1"/>
    <col min="7703" max="7704" width="11.140625" style="4339" customWidth="1"/>
    <col min="7705" max="7705" width="9.7109375" style="4339" customWidth="1"/>
    <col min="7706" max="7708" width="12.7109375" style="4339" customWidth="1"/>
    <col min="7709" max="7709" width="10.7109375" style="4339"/>
    <col min="7710" max="7710" width="13.5703125" style="4339" customWidth="1"/>
    <col min="7711" max="7711" width="12.7109375" style="4339" customWidth="1"/>
    <col min="7712" max="7712" width="20.7109375" style="4339" customWidth="1"/>
    <col min="7713" max="7713" width="14.5703125" style="4339" customWidth="1"/>
    <col min="7714" max="7714" width="11.42578125" style="4339" customWidth="1"/>
    <col min="7715" max="7715" width="14.42578125" style="4339" customWidth="1"/>
    <col min="7716" max="7937" width="10.7109375" style="4339"/>
    <col min="7938" max="7938" width="8.5703125" style="4339" customWidth="1"/>
    <col min="7939" max="7940" width="11.140625" style="4339" customWidth="1"/>
    <col min="7941" max="7941" width="11.28515625" style="4339" customWidth="1"/>
    <col min="7942" max="7946" width="10" style="4339" customWidth="1"/>
    <col min="7947" max="7947" width="12.85546875" style="4339" customWidth="1"/>
    <col min="7948" max="7948" width="18.85546875" style="4339" customWidth="1"/>
    <col min="7949" max="7949" width="19.7109375" style="4339" customWidth="1"/>
    <col min="7950" max="7951" width="11" style="4339" customWidth="1"/>
    <col min="7952" max="7952" width="9.42578125" style="4339" customWidth="1"/>
    <col min="7953" max="7953" width="15.5703125" style="4339" customWidth="1"/>
    <col min="7954" max="7954" width="10.7109375" style="4339"/>
    <col min="7955" max="7955" width="13.140625" style="4339" customWidth="1"/>
    <col min="7956" max="7956" width="10.7109375" style="4339"/>
    <col min="7957" max="7958" width="14" style="4339" customWidth="1"/>
    <col min="7959" max="7960" width="11.140625" style="4339" customWidth="1"/>
    <col min="7961" max="7961" width="9.7109375" style="4339" customWidth="1"/>
    <col min="7962" max="7964" width="12.7109375" style="4339" customWidth="1"/>
    <col min="7965" max="7965" width="10.7109375" style="4339"/>
    <col min="7966" max="7966" width="13.5703125" style="4339" customWidth="1"/>
    <col min="7967" max="7967" width="12.7109375" style="4339" customWidth="1"/>
    <col min="7968" max="7968" width="20.7109375" style="4339" customWidth="1"/>
    <col min="7969" max="7969" width="14.5703125" style="4339" customWidth="1"/>
    <col min="7970" max="7970" width="11.42578125" style="4339" customWidth="1"/>
    <col min="7971" max="7971" width="14.42578125" style="4339" customWidth="1"/>
    <col min="7972" max="8193" width="10.7109375" style="4339"/>
    <col min="8194" max="8194" width="8.5703125" style="4339" customWidth="1"/>
    <col min="8195" max="8196" width="11.140625" style="4339" customWidth="1"/>
    <col min="8197" max="8197" width="11.28515625" style="4339" customWidth="1"/>
    <col min="8198" max="8202" width="10" style="4339" customWidth="1"/>
    <col min="8203" max="8203" width="12.85546875" style="4339" customWidth="1"/>
    <col min="8204" max="8204" width="18.85546875" style="4339" customWidth="1"/>
    <col min="8205" max="8205" width="19.7109375" style="4339" customWidth="1"/>
    <col min="8206" max="8207" width="11" style="4339" customWidth="1"/>
    <col min="8208" max="8208" width="9.42578125" style="4339" customWidth="1"/>
    <col min="8209" max="8209" width="15.5703125" style="4339" customWidth="1"/>
    <col min="8210" max="8210" width="10.7109375" style="4339"/>
    <col min="8211" max="8211" width="13.140625" style="4339" customWidth="1"/>
    <col min="8212" max="8212" width="10.7109375" style="4339"/>
    <col min="8213" max="8214" width="14" style="4339" customWidth="1"/>
    <col min="8215" max="8216" width="11.140625" style="4339" customWidth="1"/>
    <col min="8217" max="8217" width="9.7109375" style="4339" customWidth="1"/>
    <col min="8218" max="8220" width="12.7109375" style="4339" customWidth="1"/>
    <col min="8221" max="8221" width="10.7109375" style="4339"/>
    <col min="8222" max="8222" width="13.5703125" style="4339" customWidth="1"/>
    <col min="8223" max="8223" width="12.7109375" style="4339" customWidth="1"/>
    <col min="8224" max="8224" width="20.7109375" style="4339" customWidth="1"/>
    <col min="8225" max="8225" width="14.5703125" style="4339" customWidth="1"/>
    <col min="8226" max="8226" width="11.42578125" style="4339" customWidth="1"/>
    <col min="8227" max="8227" width="14.42578125" style="4339" customWidth="1"/>
    <col min="8228" max="8449" width="10.7109375" style="4339"/>
    <col min="8450" max="8450" width="8.5703125" style="4339" customWidth="1"/>
    <col min="8451" max="8452" width="11.140625" style="4339" customWidth="1"/>
    <col min="8453" max="8453" width="11.28515625" style="4339" customWidth="1"/>
    <col min="8454" max="8458" width="10" style="4339" customWidth="1"/>
    <col min="8459" max="8459" width="12.85546875" style="4339" customWidth="1"/>
    <col min="8460" max="8460" width="18.85546875" style="4339" customWidth="1"/>
    <col min="8461" max="8461" width="19.7109375" style="4339" customWidth="1"/>
    <col min="8462" max="8463" width="11" style="4339" customWidth="1"/>
    <col min="8464" max="8464" width="9.42578125" style="4339" customWidth="1"/>
    <col min="8465" max="8465" width="15.5703125" style="4339" customWidth="1"/>
    <col min="8466" max="8466" width="10.7109375" style="4339"/>
    <col min="8467" max="8467" width="13.140625" style="4339" customWidth="1"/>
    <col min="8468" max="8468" width="10.7109375" style="4339"/>
    <col min="8469" max="8470" width="14" style="4339" customWidth="1"/>
    <col min="8471" max="8472" width="11.140625" style="4339" customWidth="1"/>
    <col min="8473" max="8473" width="9.7109375" style="4339" customWidth="1"/>
    <col min="8474" max="8476" width="12.7109375" style="4339" customWidth="1"/>
    <col min="8477" max="8477" width="10.7109375" style="4339"/>
    <col min="8478" max="8478" width="13.5703125" style="4339" customWidth="1"/>
    <col min="8479" max="8479" width="12.7109375" style="4339" customWidth="1"/>
    <col min="8480" max="8480" width="20.7109375" style="4339" customWidth="1"/>
    <col min="8481" max="8481" width="14.5703125" style="4339" customWidth="1"/>
    <col min="8482" max="8482" width="11.42578125" style="4339" customWidth="1"/>
    <col min="8483" max="8483" width="14.42578125" style="4339" customWidth="1"/>
    <col min="8484" max="8705" width="10.7109375" style="4339"/>
    <col min="8706" max="8706" width="8.5703125" style="4339" customWidth="1"/>
    <col min="8707" max="8708" width="11.140625" style="4339" customWidth="1"/>
    <col min="8709" max="8709" width="11.28515625" style="4339" customWidth="1"/>
    <col min="8710" max="8714" width="10" style="4339" customWidth="1"/>
    <col min="8715" max="8715" width="12.85546875" style="4339" customWidth="1"/>
    <col min="8716" max="8716" width="18.85546875" style="4339" customWidth="1"/>
    <col min="8717" max="8717" width="19.7109375" style="4339" customWidth="1"/>
    <col min="8718" max="8719" width="11" style="4339" customWidth="1"/>
    <col min="8720" max="8720" width="9.42578125" style="4339" customWidth="1"/>
    <col min="8721" max="8721" width="15.5703125" style="4339" customWidth="1"/>
    <col min="8722" max="8722" width="10.7109375" style="4339"/>
    <col min="8723" max="8723" width="13.140625" style="4339" customWidth="1"/>
    <col min="8724" max="8724" width="10.7109375" style="4339"/>
    <col min="8725" max="8726" width="14" style="4339" customWidth="1"/>
    <col min="8727" max="8728" width="11.140625" style="4339" customWidth="1"/>
    <col min="8729" max="8729" width="9.7109375" style="4339" customWidth="1"/>
    <col min="8730" max="8732" width="12.7109375" style="4339" customWidth="1"/>
    <col min="8733" max="8733" width="10.7109375" style="4339"/>
    <col min="8734" max="8734" width="13.5703125" style="4339" customWidth="1"/>
    <col min="8735" max="8735" width="12.7109375" style="4339" customWidth="1"/>
    <col min="8736" max="8736" width="20.7109375" style="4339" customWidth="1"/>
    <col min="8737" max="8737" width="14.5703125" style="4339" customWidth="1"/>
    <col min="8738" max="8738" width="11.42578125" style="4339" customWidth="1"/>
    <col min="8739" max="8739" width="14.42578125" style="4339" customWidth="1"/>
    <col min="8740" max="8961" width="10.7109375" style="4339"/>
    <col min="8962" max="8962" width="8.5703125" style="4339" customWidth="1"/>
    <col min="8963" max="8964" width="11.140625" style="4339" customWidth="1"/>
    <col min="8965" max="8965" width="11.28515625" style="4339" customWidth="1"/>
    <col min="8966" max="8970" width="10" style="4339" customWidth="1"/>
    <col min="8971" max="8971" width="12.85546875" style="4339" customWidth="1"/>
    <col min="8972" max="8972" width="18.85546875" style="4339" customWidth="1"/>
    <col min="8973" max="8973" width="19.7109375" style="4339" customWidth="1"/>
    <col min="8974" max="8975" width="11" style="4339" customWidth="1"/>
    <col min="8976" max="8976" width="9.42578125" style="4339" customWidth="1"/>
    <col min="8977" max="8977" width="15.5703125" style="4339" customWidth="1"/>
    <col min="8978" max="8978" width="10.7109375" style="4339"/>
    <col min="8979" max="8979" width="13.140625" style="4339" customWidth="1"/>
    <col min="8980" max="8980" width="10.7109375" style="4339"/>
    <col min="8981" max="8982" width="14" style="4339" customWidth="1"/>
    <col min="8983" max="8984" width="11.140625" style="4339" customWidth="1"/>
    <col min="8985" max="8985" width="9.7109375" style="4339" customWidth="1"/>
    <col min="8986" max="8988" width="12.7109375" style="4339" customWidth="1"/>
    <col min="8989" max="8989" width="10.7109375" style="4339"/>
    <col min="8990" max="8990" width="13.5703125" style="4339" customWidth="1"/>
    <col min="8991" max="8991" width="12.7109375" style="4339" customWidth="1"/>
    <col min="8992" max="8992" width="20.7109375" style="4339" customWidth="1"/>
    <col min="8993" max="8993" width="14.5703125" style="4339" customWidth="1"/>
    <col min="8994" max="8994" width="11.42578125" style="4339" customWidth="1"/>
    <col min="8995" max="8995" width="14.42578125" style="4339" customWidth="1"/>
    <col min="8996" max="9217" width="10.7109375" style="4339"/>
    <col min="9218" max="9218" width="8.5703125" style="4339" customWidth="1"/>
    <col min="9219" max="9220" width="11.140625" style="4339" customWidth="1"/>
    <col min="9221" max="9221" width="11.28515625" style="4339" customWidth="1"/>
    <col min="9222" max="9226" width="10" style="4339" customWidth="1"/>
    <col min="9227" max="9227" width="12.85546875" style="4339" customWidth="1"/>
    <col min="9228" max="9228" width="18.85546875" style="4339" customWidth="1"/>
    <col min="9229" max="9229" width="19.7109375" style="4339" customWidth="1"/>
    <col min="9230" max="9231" width="11" style="4339" customWidth="1"/>
    <col min="9232" max="9232" width="9.42578125" style="4339" customWidth="1"/>
    <col min="9233" max="9233" width="15.5703125" style="4339" customWidth="1"/>
    <col min="9234" max="9234" width="10.7109375" style="4339"/>
    <col min="9235" max="9235" width="13.140625" style="4339" customWidth="1"/>
    <col min="9236" max="9236" width="10.7109375" style="4339"/>
    <col min="9237" max="9238" width="14" style="4339" customWidth="1"/>
    <col min="9239" max="9240" width="11.140625" style="4339" customWidth="1"/>
    <col min="9241" max="9241" width="9.7109375" style="4339" customWidth="1"/>
    <col min="9242" max="9244" width="12.7109375" style="4339" customWidth="1"/>
    <col min="9245" max="9245" width="10.7109375" style="4339"/>
    <col min="9246" max="9246" width="13.5703125" style="4339" customWidth="1"/>
    <col min="9247" max="9247" width="12.7109375" style="4339" customWidth="1"/>
    <col min="9248" max="9248" width="20.7109375" style="4339" customWidth="1"/>
    <col min="9249" max="9249" width="14.5703125" style="4339" customWidth="1"/>
    <col min="9250" max="9250" width="11.42578125" style="4339" customWidth="1"/>
    <col min="9251" max="9251" width="14.42578125" style="4339" customWidth="1"/>
    <col min="9252" max="9473" width="10.7109375" style="4339"/>
    <col min="9474" max="9474" width="8.5703125" style="4339" customWidth="1"/>
    <col min="9475" max="9476" width="11.140625" style="4339" customWidth="1"/>
    <col min="9477" max="9477" width="11.28515625" style="4339" customWidth="1"/>
    <col min="9478" max="9482" width="10" style="4339" customWidth="1"/>
    <col min="9483" max="9483" width="12.85546875" style="4339" customWidth="1"/>
    <col min="9484" max="9484" width="18.85546875" style="4339" customWidth="1"/>
    <col min="9485" max="9485" width="19.7109375" style="4339" customWidth="1"/>
    <col min="9486" max="9487" width="11" style="4339" customWidth="1"/>
    <col min="9488" max="9488" width="9.42578125" style="4339" customWidth="1"/>
    <col min="9489" max="9489" width="15.5703125" style="4339" customWidth="1"/>
    <col min="9490" max="9490" width="10.7109375" style="4339"/>
    <col min="9491" max="9491" width="13.140625" style="4339" customWidth="1"/>
    <col min="9492" max="9492" width="10.7109375" style="4339"/>
    <col min="9493" max="9494" width="14" style="4339" customWidth="1"/>
    <col min="9495" max="9496" width="11.140625" style="4339" customWidth="1"/>
    <col min="9497" max="9497" width="9.7109375" style="4339" customWidth="1"/>
    <col min="9498" max="9500" width="12.7109375" style="4339" customWidth="1"/>
    <col min="9501" max="9501" width="10.7109375" style="4339"/>
    <col min="9502" max="9502" width="13.5703125" style="4339" customWidth="1"/>
    <col min="9503" max="9503" width="12.7109375" style="4339" customWidth="1"/>
    <col min="9504" max="9504" width="20.7109375" style="4339" customWidth="1"/>
    <col min="9505" max="9505" width="14.5703125" style="4339" customWidth="1"/>
    <col min="9506" max="9506" width="11.42578125" style="4339" customWidth="1"/>
    <col min="9507" max="9507" width="14.42578125" style="4339" customWidth="1"/>
    <col min="9508" max="9729" width="10.7109375" style="4339"/>
    <col min="9730" max="9730" width="8.5703125" style="4339" customWidth="1"/>
    <col min="9731" max="9732" width="11.140625" style="4339" customWidth="1"/>
    <col min="9733" max="9733" width="11.28515625" style="4339" customWidth="1"/>
    <col min="9734" max="9738" width="10" style="4339" customWidth="1"/>
    <col min="9739" max="9739" width="12.85546875" style="4339" customWidth="1"/>
    <col min="9740" max="9740" width="18.85546875" style="4339" customWidth="1"/>
    <col min="9741" max="9741" width="19.7109375" style="4339" customWidth="1"/>
    <col min="9742" max="9743" width="11" style="4339" customWidth="1"/>
    <col min="9744" max="9744" width="9.42578125" style="4339" customWidth="1"/>
    <col min="9745" max="9745" width="15.5703125" style="4339" customWidth="1"/>
    <col min="9746" max="9746" width="10.7109375" style="4339"/>
    <col min="9747" max="9747" width="13.140625" style="4339" customWidth="1"/>
    <col min="9748" max="9748" width="10.7109375" style="4339"/>
    <col min="9749" max="9750" width="14" style="4339" customWidth="1"/>
    <col min="9751" max="9752" width="11.140625" style="4339" customWidth="1"/>
    <col min="9753" max="9753" width="9.7109375" style="4339" customWidth="1"/>
    <col min="9754" max="9756" width="12.7109375" style="4339" customWidth="1"/>
    <col min="9757" max="9757" width="10.7109375" style="4339"/>
    <col min="9758" max="9758" width="13.5703125" style="4339" customWidth="1"/>
    <col min="9759" max="9759" width="12.7109375" style="4339" customWidth="1"/>
    <col min="9760" max="9760" width="20.7109375" style="4339" customWidth="1"/>
    <col min="9761" max="9761" width="14.5703125" style="4339" customWidth="1"/>
    <col min="9762" max="9762" width="11.42578125" style="4339" customWidth="1"/>
    <col min="9763" max="9763" width="14.42578125" style="4339" customWidth="1"/>
    <col min="9764" max="9985" width="10.7109375" style="4339"/>
    <col min="9986" max="9986" width="8.5703125" style="4339" customWidth="1"/>
    <col min="9987" max="9988" width="11.140625" style="4339" customWidth="1"/>
    <col min="9989" max="9989" width="11.28515625" style="4339" customWidth="1"/>
    <col min="9990" max="9994" width="10" style="4339" customWidth="1"/>
    <col min="9995" max="9995" width="12.85546875" style="4339" customWidth="1"/>
    <col min="9996" max="9996" width="18.85546875" style="4339" customWidth="1"/>
    <col min="9997" max="9997" width="19.7109375" style="4339" customWidth="1"/>
    <col min="9998" max="9999" width="11" style="4339" customWidth="1"/>
    <col min="10000" max="10000" width="9.42578125" style="4339" customWidth="1"/>
    <col min="10001" max="10001" width="15.5703125" style="4339" customWidth="1"/>
    <col min="10002" max="10002" width="10.7109375" style="4339"/>
    <col min="10003" max="10003" width="13.140625" style="4339" customWidth="1"/>
    <col min="10004" max="10004" width="10.7109375" style="4339"/>
    <col min="10005" max="10006" width="14" style="4339" customWidth="1"/>
    <col min="10007" max="10008" width="11.140625" style="4339" customWidth="1"/>
    <col min="10009" max="10009" width="9.7109375" style="4339" customWidth="1"/>
    <col min="10010" max="10012" width="12.7109375" style="4339" customWidth="1"/>
    <col min="10013" max="10013" width="10.7109375" style="4339"/>
    <col min="10014" max="10014" width="13.5703125" style="4339" customWidth="1"/>
    <col min="10015" max="10015" width="12.7109375" style="4339" customWidth="1"/>
    <col min="10016" max="10016" width="20.7109375" style="4339" customWidth="1"/>
    <col min="10017" max="10017" width="14.5703125" style="4339" customWidth="1"/>
    <col min="10018" max="10018" width="11.42578125" style="4339" customWidth="1"/>
    <col min="10019" max="10019" width="14.42578125" style="4339" customWidth="1"/>
    <col min="10020" max="10241" width="10.7109375" style="4339"/>
    <col min="10242" max="10242" width="8.5703125" style="4339" customWidth="1"/>
    <col min="10243" max="10244" width="11.140625" style="4339" customWidth="1"/>
    <col min="10245" max="10245" width="11.28515625" style="4339" customWidth="1"/>
    <col min="10246" max="10250" width="10" style="4339" customWidth="1"/>
    <col min="10251" max="10251" width="12.85546875" style="4339" customWidth="1"/>
    <col min="10252" max="10252" width="18.85546875" style="4339" customWidth="1"/>
    <col min="10253" max="10253" width="19.7109375" style="4339" customWidth="1"/>
    <col min="10254" max="10255" width="11" style="4339" customWidth="1"/>
    <col min="10256" max="10256" width="9.42578125" style="4339" customWidth="1"/>
    <col min="10257" max="10257" width="15.5703125" style="4339" customWidth="1"/>
    <col min="10258" max="10258" width="10.7109375" style="4339"/>
    <col min="10259" max="10259" width="13.140625" style="4339" customWidth="1"/>
    <col min="10260" max="10260" width="10.7109375" style="4339"/>
    <col min="10261" max="10262" width="14" style="4339" customWidth="1"/>
    <col min="10263" max="10264" width="11.140625" style="4339" customWidth="1"/>
    <col min="10265" max="10265" width="9.7109375" style="4339" customWidth="1"/>
    <col min="10266" max="10268" width="12.7109375" style="4339" customWidth="1"/>
    <col min="10269" max="10269" width="10.7109375" style="4339"/>
    <col min="10270" max="10270" width="13.5703125" style="4339" customWidth="1"/>
    <col min="10271" max="10271" width="12.7109375" style="4339" customWidth="1"/>
    <col min="10272" max="10272" width="20.7109375" style="4339" customWidth="1"/>
    <col min="10273" max="10273" width="14.5703125" style="4339" customWidth="1"/>
    <col min="10274" max="10274" width="11.42578125" style="4339" customWidth="1"/>
    <col min="10275" max="10275" width="14.42578125" style="4339" customWidth="1"/>
    <col min="10276" max="10497" width="10.7109375" style="4339"/>
    <col min="10498" max="10498" width="8.5703125" style="4339" customWidth="1"/>
    <col min="10499" max="10500" width="11.140625" style="4339" customWidth="1"/>
    <col min="10501" max="10501" width="11.28515625" style="4339" customWidth="1"/>
    <col min="10502" max="10506" width="10" style="4339" customWidth="1"/>
    <col min="10507" max="10507" width="12.85546875" style="4339" customWidth="1"/>
    <col min="10508" max="10508" width="18.85546875" style="4339" customWidth="1"/>
    <col min="10509" max="10509" width="19.7109375" style="4339" customWidth="1"/>
    <col min="10510" max="10511" width="11" style="4339" customWidth="1"/>
    <col min="10512" max="10512" width="9.42578125" style="4339" customWidth="1"/>
    <col min="10513" max="10513" width="15.5703125" style="4339" customWidth="1"/>
    <col min="10514" max="10514" width="10.7109375" style="4339"/>
    <col min="10515" max="10515" width="13.140625" style="4339" customWidth="1"/>
    <col min="10516" max="10516" width="10.7109375" style="4339"/>
    <col min="10517" max="10518" width="14" style="4339" customWidth="1"/>
    <col min="10519" max="10520" width="11.140625" style="4339" customWidth="1"/>
    <col min="10521" max="10521" width="9.7109375" style="4339" customWidth="1"/>
    <col min="10522" max="10524" width="12.7109375" style="4339" customWidth="1"/>
    <col min="10525" max="10525" width="10.7109375" style="4339"/>
    <col min="10526" max="10526" width="13.5703125" style="4339" customWidth="1"/>
    <col min="10527" max="10527" width="12.7109375" style="4339" customWidth="1"/>
    <col min="10528" max="10528" width="20.7109375" style="4339" customWidth="1"/>
    <col min="10529" max="10529" width="14.5703125" style="4339" customWidth="1"/>
    <col min="10530" max="10530" width="11.42578125" style="4339" customWidth="1"/>
    <col min="10531" max="10531" width="14.42578125" style="4339" customWidth="1"/>
    <col min="10532" max="10753" width="10.7109375" style="4339"/>
    <col min="10754" max="10754" width="8.5703125" style="4339" customWidth="1"/>
    <col min="10755" max="10756" width="11.140625" style="4339" customWidth="1"/>
    <col min="10757" max="10757" width="11.28515625" style="4339" customWidth="1"/>
    <col min="10758" max="10762" width="10" style="4339" customWidth="1"/>
    <col min="10763" max="10763" width="12.85546875" style="4339" customWidth="1"/>
    <col min="10764" max="10764" width="18.85546875" style="4339" customWidth="1"/>
    <col min="10765" max="10765" width="19.7109375" style="4339" customWidth="1"/>
    <col min="10766" max="10767" width="11" style="4339" customWidth="1"/>
    <col min="10768" max="10768" width="9.42578125" style="4339" customWidth="1"/>
    <col min="10769" max="10769" width="15.5703125" style="4339" customWidth="1"/>
    <col min="10770" max="10770" width="10.7109375" style="4339"/>
    <col min="10771" max="10771" width="13.140625" style="4339" customWidth="1"/>
    <col min="10772" max="10772" width="10.7109375" style="4339"/>
    <col min="10773" max="10774" width="14" style="4339" customWidth="1"/>
    <col min="10775" max="10776" width="11.140625" style="4339" customWidth="1"/>
    <col min="10777" max="10777" width="9.7109375" style="4339" customWidth="1"/>
    <col min="10778" max="10780" width="12.7109375" style="4339" customWidth="1"/>
    <col min="10781" max="10781" width="10.7109375" style="4339"/>
    <col min="10782" max="10782" width="13.5703125" style="4339" customWidth="1"/>
    <col min="10783" max="10783" width="12.7109375" style="4339" customWidth="1"/>
    <col min="10784" max="10784" width="20.7109375" style="4339" customWidth="1"/>
    <col min="10785" max="10785" width="14.5703125" style="4339" customWidth="1"/>
    <col min="10786" max="10786" width="11.42578125" style="4339" customWidth="1"/>
    <col min="10787" max="10787" width="14.42578125" style="4339" customWidth="1"/>
    <col min="10788" max="11009" width="10.7109375" style="4339"/>
    <col min="11010" max="11010" width="8.5703125" style="4339" customWidth="1"/>
    <col min="11011" max="11012" width="11.140625" style="4339" customWidth="1"/>
    <col min="11013" max="11013" width="11.28515625" style="4339" customWidth="1"/>
    <col min="11014" max="11018" width="10" style="4339" customWidth="1"/>
    <col min="11019" max="11019" width="12.85546875" style="4339" customWidth="1"/>
    <col min="11020" max="11020" width="18.85546875" style="4339" customWidth="1"/>
    <col min="11021" max="11021" width="19.7109375" style="4339" customWidth="1"/>
    <col min="11022" max="11023" width="11" style="4339" customWidth="1"/>
    <col min="11024" max="11024" width="9.42578125" style="4339" customWidth="1"/>
    <col min="11025" max="11025" width="15.5703125" style="4339" customWidth="1"/>
    <col min="11026" max="11026" width="10.7109375" style="4339"/>
    <col min="11027" max="11027" width="13.140625" style="4339" customWidth="1"/>
    <col min="11028" max="11028" width="10.7109375" style="4339"/>
    <col min="11029" max="11030" width="14" style="4339" customWidth="1"/>
    <col min="11031" max="11032" width="11.140625" style="4339" customWidth="1"/>
    <col min="11033" max="11033" width="9.7109375" style="4339" customWidth="1"/>
    <col min="11034" max="11036" width="12.7109375" style="4339" customWidth="1"/>
    <col min="11037" max="11037" width="10.7109375" style="4339"/>
    <col min="11038" max="11038" width="13.5703125" style="4339" customWidth="1"/>
    <col min="11039" max="11039" width="12.7109375" style="4339" customWidth="1"/>
    <col min="11040" max="11040" width="20.7109375" style="4339" customWidth="1"/>
    <col min="11041" max="11041" width="14.5703125" style="4339" customWidth="1"/>
    <col min="11042" max="11042" width="11.42578125" style="4339" customWidth="1"/>
    <col min="11043" max="11043" width="14.42578125" style="4339" customWidth="1"/>
    <col min="11044" max="11265" width="10.7109375" style="4339"/>
    <col min="11266" max="11266" width="8.5703125" style="4339" customWidth="1"/>
    <col min="11267" max="11268" width="11.140625" style="4339" customWidth="1"/>
    <col min="11269" max="11269" width="11.28515625" style="4339" customWidth="1"/>
    <col min="11270" max="11274" width="10" style="4339" customWidth="1"/>
    <col min="11275" max="11275" width="12.85546875" style="4339" customWidth="1"/>
    <col min="11276" max="11276" width="18.85546875" style="4339" customWidth="1"/>
    <col min="11277" max="11277" width="19.7109375" style="4339" customWidth="1"/>
    <col min="11278" max="11279" width="11" style="4339" customWidth="1"/>
    <col min="11280" max="11280" width="9.42578125" style="4339" customWidth="1"/>
    <col min="11281" max="11281" width="15.5703125" style="4339" customWidth="1"/>
    <col min="11282" max="11282" width="10.7109375" style="4339"/>
    <col min="11283" max="11283" width="13.140625" style="4339" customWidth="1"/>
    <col min="11284" max="11284" width="10.7109375" style="4339"/>
    <col min="11285" max="11286" width="14" style="4339" customWidth="1"/>
    <col min="11287" max="11288" width="11.140625" style="4339" customWidth="1"/>
    <col min="11289" max="11289" width="9.7109375" style="4339" customWidth="1"/>
    <col min="11290" max="11292" width="12.7109375" style="4339" customWidth="1"/>
    <col min="11293" max="11293" width="10.7109375" style="4339"/>
    <col min="11294" max="11294" width="13.5703125" style="4339" customWidth="1"/>
    <col min="11295" max="11295" width="12.7109375" style="4339" customWidth="1"/>
    <col min="11296" max="11296" width="20.7109375" style="4339" customWidth="1"/>
    <col min="11297" max="11297" width="14.5703125" style="4339" customWidth="1"/>
    <col min="11298" max="11298" width="11.42578125" style="4339" customWidth="1"/>
    <col min="11299" max="11299" width="14.42578125" style="4339" customWidth="1"/>
    <col min="11300" max="11521" width="10.7109375" style="4339"/>
    <col min="11522" max="11522" width="8.5703125" style="4339" customWidth="1"/>
    <col min="11523" max="11524" width="11.140625" style="4339" customWidth="1"/>
    <col min="11525" max="11525" width="11.28515625" style="4339" customWidth="1"/>
    <col min="11526" max="11530" width="10" style="4339" customWidth="1"/>
    <col min="11531" max="11531" width="12.85546875" style="4339" customWidth="1"/>
    <col min="11532" max="11532" width="18.85546875" style="4339" customWidth="1"/>
    <col min="11533" max="11533" width="19.7109375" style="4339" customWidth="1"/>
    <col min="11534" max="11535" width="11" style="4339" customWidth="1"/>
    <col min="11536" max="11536" width="9.42578125" style="4339" customWidth="1"/>
    <col min="11537" max="11537" width="15.5703125" style="4339" customWidth="1"/>
    <col min="11538" max="11538" width="10.7109375" style="4339"/>
    <col min="11539" max="11539" width="13.140625" style="4339" customWidth="1"/>
    <col min="11540" max="11540" width="10.7109375" style="4339"/>
    <col min="11541" max="11542" width="14" style="4339" customWidth="1"/>
    <col min="11543" max="11544" width="11.140625" style="4339" customWidth="1"/>
    <col min="11545" max="11545" width="9.7109375" style="4339" customWidth="1"/>
    <col min="11546" max="11548" width="12.7109375" style="4339" customWidth="1"/>
    <col min="11549" max="11549" width="10.7109375" style="4339"/>
    <col min="11550" max="11550" width="13.5703125" style="4339" customWidth="1"/>
    <col min="11551" max="11551" width="12.7109375" style="4339" customWidth="1"/>
    <col min="11552" max="11552" width="20.7109375" style="4339" customWidth="1"/>
    <col min="11553" max="11553" width="14.5703125" style="4339" customWidth="1"/>
    <col min="11554" max="11554" width="11.42578125" style="4339" customWidth="1"/>
    <col min="11555" max="11555" width="14.42578125" style="4339" customWidth="1"/>
    <col min="11556" max="11777" width="10.7109375" style="4339"/>
    <col min="11778" max="11778" width="8.5703125" style="4339" customWidth="1"/>
    <col min="11779" max="11780" width="11.140625" style="4339" customWidth="1"/>
    <col min="11781" max="11781" width="11.28515625" style="4339" customWidth="1"/>
    <col min="11782" max="11786" width="10" style="4339" customWidth="1"/>
    <col min="11787" max="11787" width="12.85546875" style="4339" customWidth="1"/>
    <col min="11788" max="11788" width="18.85546875" style="4339" customWidth="1"/>
    <col min="11789" max="11789" width="19.7109375" style="4339" customWidth="1"/>
    <col min="11790" max="11791" width="11" style="4339" customWidth="1"/>
    <col min="11792" max="11792" width="9.42578125" style="4339" customWidth="1"/>
    <col min="11793" max="11793" width="15.5703125" style="4339" customWidth="1"/>
    <col min="11794" max="11794" width="10.7109375" style="4339"/>
    <col min="11795" max="11795" width="13.140625" style="4339" customWidth="1"/>
    <col min="11796" max="11796" width="10.7109375" style="4339"/>
    <col min="11797" max="11798" width="14" style="4339" customWidth="1"/>
    <col min="11799" max="11800" width="11.140625" style="4339" customWidth="1"/>
    <col min="11801" max="11801" width="9.7109375" style="4339" customWidth="1"/>
    <col min="11802" max="11804" width="12.7109375" style="4339" customWidth="1"/>
    <col min="11805" max="11805" width="10.7109375" style="4339"/>
    <col min="11806" max="11806" width="13.5703125" style="4339" customWidth="1"/>
    <col min="11807" max="11807" width="12.7109375" style="4339" customWidth="1"/>
    <col min="11808" max="11808" width="20.7109375" style="4339" customWidth="1"/>
    <col min="11809" max="11809" width="14.5703125" style="4339" customWidth="1"/>
    <col min="11810" max="11810" width="11.42578125" style="4339" customWidth="1"/>
    <col min="11811" max="11811" width="14.42578125" style="4339" customWidth="1"/>
    <col min="11812" max="12033" width="10.7109375" style="4339"/>
    <col min="12034" max="12034" width="8.5703125" style="4339" customWidth="1"/>
    <col min="12035" max="12036" width="11.140625" style="4339" customWidth="1"/>
    <col min="12037" max="12037" width="11.28515625" style="4339" customWidth="1"/>
    <col min="12038" max="12042" width="10" style="4339" customWidth="1"/>
    <col min="12043" max="12043" width="12.85546875" style="4339" customWidth="1"/>
    <col min="12044" max="12044" width="18.85546875" style="4339" customWidth="1"/>
    <col min="12045" max="12045" width="19.7109375" style="4339" customWidth="1"/>
    <col min="12046" max="12047" width="11" style="4339" customWidth="1"/>
    <col min="12048" max="12048" width="9.42578125" style="4339" customWidth="1"/>
    <col min="12049" max="12049" width="15.5703125" style="4339" customWidth="1"/>
    <col min="12050" max="12050" width="10.7109375" style="4339"/>
    <col min="12051" max="12051" width="13.140625" style="4339" customWidth="1"/>
    <col min="12052" max="12052" width="10.7109375" style="4339"/>
    <col min="12053" max="12054" width="14" style="4339" customWidth="1"/>
    <col min="12055" max="12056" width="11.140625" style="4339" customWidth="1"/>
    <col min="12057" max="12057" width="9.7109375" style="4339" customWidth="1"/>
    <col min="12058" max="12060" width="12.7109375" style="4339" customWidth="1"/>
    <col min="12061" max="12061" width="10.7109375" style="4339"/>
    <col min="12062" max="12062" width="13.5703125" style="4339" customWidth="1"/>
    <col min="12063" max="12063" width="12.7109375" style="4339" customWidth="1"/>
    <col min="12064" max="12064" width="20.7109375" style="4339" customWidth="1"/>
    <col min="12065" max="12065" width="14.5703125" style="4339" customWidth="1"/>
    <col min="12066" max="12066" width="11.42578125" style="4339" customWidth="1"/>
    <col min="12067" max="12067" width="14.42578125" style="4339" customWidth="1"/>
    <col min="12068" max="12289" width="10.7109375" style="4339"/>
    <col min="12290" max="12290" width="8.5703125" style="4339" customWidth="1"/>
    <col min="12291" max="12292" width="11.140625" style="4339" customWidth="1"/>
    <col min="12293" max="12293" width="11.28515625" style="4339" customWidth="1"/>
    <col min="12294" max="12298" width="10" style="4339" customWidth="1"/>
    <col min="12299" max="12299" width="12.85546875" style="4339" customWidth="1"/>
    <col min="12300" max="12300" width="18.85546875" style="4339" customWidth="1"/>
    <col min="12301" max="12301" width="19.7109375" style="4339" customWidth="1"/>
    <col min="12302" max="12303" width="11" style="4339" customWidth="1"/>
    <col min="12304" max="12304" width="9.42578125" style="4339" customWidth="1"/>
    <col min="12305" max="12305" width="15.5703125" style="4339" customWidth="1"/>
    <col min="12306" max="12306" width="10.7109375" style="4339"/>
    <col min="12307" max="12307" width="13.140625" style="4339" customWidth="1"/>
    <col min="12308" max="12308" width="10.7109375" style="4339"/>
    <col min="12309" max="12310" width="14" style="4339" customWidth="1"/>
    <col min="12311" max="12312" width="11.140625" style="4339" customWidth="1"/>
    <col min="12313" max="12313" width="9.7109375" style="4339" customWidth="1"/>
    <col min="12314" max="12316" width="12.7109375" style="4339" customWidth="1"/>
    <col min="12317" max="12317" width="10.7109375" style="4339"/>
    <col min="12318" max="12318" width="13.5703125" style="4339" customWidth="1"/>
    <col min="12319" max="12319" width="12.7109375" style="4339" customWidth="1"/>
    <col min="12320" max="12320" width="20.7109375" style="4339" customWidth="1"/>
    <col min="12321" max="12321" width="14.5703125" style="4339" customWidth="1"/>
    <col min="12322" max="12322" width="11.42578125" style="4339" customWidth="1"/>
    <col min="12323" max="12323" width="14.42578125" style="4339" customWidth="1"/>
    <col min="12324" max="12545" width="10.7109375" style="4339"/>
    <col min="12546" max="12546" width="8.5703125" style="4339" customWidth="1"/>
    <col min="12547" max="12548" width="11.140625" style="4339" customWidth="1"/>
    <col min="12549" max="12549" width="11.28515625" style="4339" customWidth="1"/>
    <col min="12550" max="12554" width="10" style="4339" customWidth="1"/>
    <col min="12555" max="12555" width="12.85546875" style="4339" customWidth="1"/>
    <col min="12556" max="12556" width="18.85546875" style="4339" customWidth="1"/>
    <col min="12557" max="12557" width="19.7109375" style="4339" customWidth="1"/>
    <col min="12558" max="12559" width="11" style="4339" customWidth="1"/>
    <col min="12560" max="12560" width="9.42578125" style="4339" customWidth="1"/>
    <col min="12561" max="12561" width="15.5703125" style="4339" customWidth="1"/>
    <col min="12562" max="12562" width="10.7109375" style="4339"/>
    <col min="12563" max="12563" width="13.140625" style="4339" customWidth="1"/>
    <col min="12564" max="12564" width="10.7109375" style="4339"/>
    <col min="12565" max="12566" width="14" style="4339" customWidth="1"/>
    <col min="12567" max="12568" width="11.140625" style="4339" customWidth="1"/>
    <col min="12569" max="12569" width="9.7109375" style="4339" customWidth="1"/>
    <col min="12570" max="12572" width="12.7109375" style="4339" customWidth="1"/>
    <col min="12573" max="12573" width="10.7109375" style="4339"/>
    <col min="12574" max="12574" width="13.5703125" style="4339" customWidth="1"/>
    <col min="12575" max="12575" width="12.7109375" style="4339" customWidth="1"/>
    <col min="12576" max="12576" width="20.7109375" style="4339" customWidth="1"/>
    <col min="12577" max="12577" width="14.5703125" style="4339" customWidth="1"/>
    <col min="12578" max="12578" width="11.42578125" style="4339" customWidth="1"/>
    <col min="12579" max="12579" width="14.42578125" style="4339" customWidth="1"/>
    <col min="12580" max="12801" width="10.7109375" style="4339"/>
    <col min="12802" max="12802" width="8.5703125" style="4339" customWidth="1"/>
    <col min="12803" max="12804" width="11.140625" style="4339" customWidth="1"/>
    <col min="12805" max="12805" width="11.28515625" style="4339" customWidth="1"/>
    <col min="12806" max="12810" width="10" style="4339" customWidth="1"/>
    <col min="12811" max="12811" width="12.85546875" style="4339" customWidth="1"/>
    <col min="12812" max="12812" width="18.85546875" style="4339" customWidth="1"/>
    <col min="12813" max="12813" width="19.7109375" style="4339" customWidth="1"/>
    <col min="12814" max="12815" width="11" style="4339" customWidth="1"/>
    <col min="12816" max="12816" width="9.42578125" style="4339" customWidth="1"/>
    <col min="12817" max="12817" width="15.5703125" style="4339" customWidth="1"/>
    <col min="12818" max="12818" width="10.7109375" style="4339"/>
    <col min="12819" max="12819" width="13.140625" style="4339" customWidth="1"/>
    <col min="12820" max="12820" width="10.7109375" style="4339"/>
    <col min="12821" max="12822" width="14" style="4339" customWidth="1"/>
    <col min="12823" max="12824" width="11.140625" style="4339" customWidth="1"/>
    <col min="12825" max="12825" width="9.7109375" style="4339" customWidth="1"/>
    <col min="12826" max="12828" width="12.7109375" style="4339" customWidth="1"/>
    <col min="12829" max="12829" width="10.7109375" style="4339"/>
    <col min="12830" max="12830" width="13.5703125" style="4339" customWidth="1"/>
    <col min="12831" max="12831" width="12.7109375" style="4339" customWidth="1"/>
    <col min="12832" max="12832" width="20.7109375" style="4339" customWidth="1"/>
    <col min="12833" max="12833" width="14.5703125" style="4339" customWidth="1"/>
    <col min="12834" max="12834" width="11.42578125" style="4339" customWidth="1"/>
    <col min="12835" max="12835" width="14.42578125" style="4339" customWidth="1"/>
    <col min="12836" max="13057" width="10.7109375" style="4339"/>
    <col min="13058" max="13058" width="8.5703125" style="4339" customWidth="1"/>
    <col min="13059" max="13060" width="11.140625" style="4339" customWidth="1"/>
    <col min="13061" max="13061" width="11.28515625" style="4339" customWidth="1"/>
    <col min="13062" max="13066" width="10" style="4339" customWidth="1"/>
    <col min="13067" max="13067" width="12.85546875" style="4339" customWidth="1"/>
    <col min="13068" max="13068" width="18.85546875" style="4339" customWidth="1"/>
    <col min="13069" max="13069" width="19.7109375" style="4339" customWidth="1"/>
    <col min="13070" max="13071" width="11" style="4339" customWidth="1"/>
    <col min="13072" max="13072" width="9.42578125" style="4339" customWidth="1"/>
    <col min="13073" max="13073" width="15.5703125" style="4339" customWidth="1"/>
    <col min="13074" max="13074" width="10.7109375" style="4339"/>
    <col min="13075" max="13075" width="13.140625" style="4339" customWidth="1"/>
    <col min="13076" max="13076" width="10.7109375" style="4339"/>
    <col min="13077" max="13078" width="14" style="4339" customWidth="1"/>
    <col min="13079" max="13080" width="11.140625" style="4339" customWidth="1"/>
    <col min="13081" max="13081" width="9.7109375" style="4339" customWidth="1"/>
    <col min="13082" max="13084" width="12.7109375" style="4339" customWidth="1"/>
    <col min="13085" max="13085" width="10.7109375" style="4339"/>
    <col min="13086" max="13086" width="13.5703125" style="4339" customWidth="1"/>
    <col min="13087" max="13087" width="12.7109375" style="4339" customWidth="1"/>
    <col min="13088" max="13088" width="20.7109375" style="4339" customWidth="1"/>
    <col min="13089" max="13089" width="14.5703125" style="4339" customWidth="1"/>
    <col min="13090" max="13090" width="11.42578125" style="4339" customWidth="1"/>
    <col min="13091" max="13091" width="14.42578125" style="4339" customWidth="1"/>
    <col min="13092" max="13313" width="10.7109375" style="4339"/>
    <col min="13314" max="13314" width="8.5703125" style="4339" customWidth="1"/>
    <col min="13315" max="13316" width="11.140625" style="4339" customWidth="1"/>
    <col min="13317" max="13317" width="11.28515625" style="4339" customWidth="1"/>
    <col min="13318" max="13322" width="10" style="4339" customWidth="1"/>
    <col min="13323" max="13323" width="12.85546875" style="4339" customWidth="1"/>
    <col min="13324" max="13324" width="18.85546875" style="4339" customWidth="1"/>
    <col min="13325" max="13325" width="19.7109375" style="4339" customWidth="1"/>
    <col min="13326" max="13327" width="11" style="4339" customWidth="1"/>
    <col min="13328" max="13328" width="9.42578125" style="4339" customWidth="1"/>
    <col min="13329" max="13329" width="15.5703125" style="4339" customWidth="1"/>
    <col min="13330" max="13330" width="10.7109375" style="4339"/>
    <col min="13331" max="13331" width="13.140625" style="4339" customWidth="1"/>
    <col min="13332" max="13332" width="10.7109375" style="4339"/>
    <col min="13333" max="13334" width="14" style="4339" customWidth="1"/>
    <col min="13335" max="13336" width="11.140625" style="4339" customWidth="1"/>
    <col min="13337" max="13337" width="9.7109375" style="4339" customWidth="1"/>
    <col min="13338" max="13340" width="12.7109375" style="4339" customWidth="1"/>
    <col min="13341" max="13341" width="10.7109375" style="4339"/>
    <col min="13342" max="13342" width="13.5703125" style="4339" customWidth="1"/>
    <col min="13343" max="13343" width="12.7109375" style="4339" customWidth="1"/>
    <col min="13344" max="13344" width="20.7109375" style="4339" customWidth="1"/>
    <col min="13345" max="13345" width="14.5703125" style="4339" customWidth="1"/>
    <col min="13346" max="13346" width="11.42578125" style="4339" customWidth="1"/>
    <col min="13347" max="13347" width="14.42578125" style="4339" customWidth="1"/>
    <col min="13348" max="13569" width="10.7109375" style="4339"/>
    <col min="13570" max="13570" width="8.5703125" style="4339" customWidth="1"/>
    <col min="13571" max="13572" width="11.140625" style="4339" customWidth="1"/>
    <col min="13573" max="13573" width="11.28515625" style="4339" customWidth="1"/>
    <col min="13574" max="13578" width="10" style="4339" customWidth="1"/>
    <col min="13579" max="13579" width="12.85546875" style="4339" customWidth="1"/>
    <col min="13580" max="13580" width="18.85546875" style="4339" customWidth="1"/>
    <col min="13581" max="13581" width="19.7109375" style="4339" customWidth="1"/>
    <col min="13582" max="13583" width="11" style="4339" customWidth="1"/>
    <col min="13584" max="13584" width="9.42578125" style="4339" customWidth="1"/>
    <col min="13585" max="13585" width="15.5703125" style="4339" customWidth="1"/>
    <col min="13586" max="13586" width="10.7109375" style="4339"/>
    <col min="13587" max="13587" width="13.140625" style="4339" customWidth="1"/>
    <col min="13588" max="13588" width="10.7109375" style="4339"/>
    <col min="13589" max="13590" width="14" style="4339" customWidth="1"/>
    <col min="13591" max="13592" width="11.140625" style="4339" customWidth="1"/>
    <col min="13593" max="13593" width="9.7109375" style="4339" customWidth="1"/>
    <col min="13594" max="13596" width="12.7109375" style="4339" customWidth="1"/>
    <col min="13597" max="13597" width="10.7109375" style="4339"/>
    <col min="13598" max="13598" width="13.5703125" style="4339" customWidth="1"/>
    <col min="13599" max="13599" width="12.7109375" style="4339" customWidth="1"/>
    <col min="13600" max="13600" width="20.7109375" style="4339" customWidth="1"/>
    <col min="13601" max="13601" width="14.5703125" style="4339" customWidth="1"/>
    <col min="13602" max="13602" width="11.42578125" style="4339" customWidth="1"/>
    <col min="13603" max="13603" width="14.42578125" style="4339" customWidth="1"/>
    <col min="13604" max="13825" width="10.7109375" style="4339"/>
    <col min="13826" max="13826" width="8.5703125" style="4339" customWidth="1"/>
    <col min="13827" max="13828" width="11.140625" style="4339" customWidth="1"/>
    <col min="13829" max="13829" width="11.28515625" style="4339" customWidth="1"/>
    <col min="13830" max="13834" width="10" style="4339" customWidth="1"/>
    <col min="13835" max="13835" width="12.85546875" style="4339" customWidth="1"/>
    <col min="13836" max="13836" width="18.85546875" style="4339" customWidth="1"/>
    <col min="13837" max="13837" width="19.7109375" style="4339" customWidth="1"/>
    <col min="13838" max="13839" width="11" style="4339" customWidth="1"/>
    <col min="13840" max="13840" width="9.42578125" style="4339" customWidth="1"/>
    <col min="13841" max="13841" width="15.5703125" style="4339" customWidth="1"/>
    <col min="13842" max="13842" width="10.7109375" style="4339"/>
    <col min="13843" max="13843" width="13.140625" style="4339" customWidth="1"/>
    <col min="13844" max="13844" width="10.7109375" style="4339"/>
    <col min="13845" max="13846" width="14" style="4339" customWidth="1"/>
    <col min="13847" max="13848" width="11.140625" style="4339" customWidth="1"/>
    <col min="13849" max="13849" width="9.7109375" style="4339" customWidth="1"/>
    <col min="13850" max="13852" width="12.7109375" style="4339" customWidth="1"/>
    <col min="13853" max="13853" width="10.7109375" style="4339"/>
    <col min="13854" max="13854" width="13.5703125" style="4339" customWidth="1"/>
    <col min="13855" max="13855" width="12.7109375" style="4339" customWidth="1"/>
    <col min="13856" max="13856" width="20.7109375" style="4339" customWidth="1"/>
    <col min="13857" max="13857" width="14.5703125" style="4339" customWidth="1"/>
    <col min="13858" max="13858" width="11.42578125" style="4339" customWidth="1"/>
    <col min="13859" max="13859" width="14.42578125" style="4339" customWidth="1"/>
    <col min="13860" max="14081" width="10.7109375" style="4339"/>
    <col min="14082" max="14082" width="8.5703125" style="4339" customWidth="1"/>
    <col min="14083" max="14084" width="11.140625" style="4339" customWidth="1"/>
    <col min="14085" max="14085" width="11.28515625" style="4339" customWidth="1"/>
    <col min="14086" max="14090" width="10" style="4339" customWidth="1"/>
    <col min="14091" max="14091" width="12.85546875" style="4339" customWidth="1"/>
    <col min="14092" max="14092" width="18.85546875" style="4339" customWidth="1"/>
    <col min="14093" max="14093" width="19.7109375" style="4339" customWidth="1"/>
    <col min="14094" max="14095" width="11" style="4339" customWidth="1"/>
    <col min="14096" max="14096" width="9.42578125" style="4339" customWidth="1"/>
    <col min="14097" max="14097" width="15.5703125" style="4339" customWidth="1"/>
    <col min="14098" max="14098" width="10.7109375" style="4339"/>
    <col min="14099" max="14099" width="13.140625" style="4339" customWidth="1"/>
    <col min="14100" max="14100" width="10.7109375" style="4339"/>
    <col min="14101" max="14102" width="14" style="4339" customWidth="1"/>
    <col min="14103" max="14104" width="11.140625" style="4339" customWidth="1"/>
    <col min="14105" max="14105" width="9.7109375" style="4339" customWidth="1"/>
    <col min="14106" max="14108" width="12.7109375" style="4339" customWidth="1"/>
    <col min="14109" max="14109" width="10.7109375" style="4339"/>
    <col min="14110" max="14110" width="13.5703125" style="4339" customWidth="1"/>
    <col min="14111" max="14111" width="12.7109375" style="4339" customWidth="1"/>
    <col min="14112" max="14112" width="20.7109375" style="4339" customWidth="1"/>
    <col min="14113" max="14113" width="14.5703125" style="4339" customWidth="1"/>
    <col min="14114" max="14114" width="11.42578125" style="4339" customWidth="1"/>
    <col min="14115" max="14115" width="14.42578125" style="4339" customWidth="1"/>
    <col min="14116" max="14337" width="10.7109375" style="4339"/>
    <col min="14338" max="14338" width="8.5703125" style="4339" customWidth="1"/>
    <col min="14339" max="14340" width="11.140625" style="4339" customWidth="1"/>
    <col min="14341" max="14341" width="11.28515625" style="4339" customWidth="1"/>
    <col min="14342" max="14346" width="10" style="4339" customWidth="1"/>
    <col min="14347" max="14347" width="12.85546875" style="4339" customWidth="1"/>
    <col min="14348" max="14348" width="18.85546875" style="4339" customWidth="1"/>
    <col min="14349" max="14349" width="19.7109375" style="4339" customWidth="1"/>
    <col min="14350" max="14351" width="11" style="4339" customWidth="1"/>
    <col min="14352" max="14352" width="9.42578125" style="4339" customWidth="1"/>
    <col min="14353" max="14353" width="15.5703125" style="4339" customWidth="1"/>
    <col min="14354" max="14354" width="10.7109375" style="4339"/>
    <col min="14355" max="14355" width="13.140625" style="4339" customWidth="1"/>
    <col min="14356" max="14356" width="10.7109375" style="4339"/>
    <col min="14357" max="14358" width="14" style="4339" customWidth="1"/>
    <col min="14359" max="14360" width="11.140625" style="4339" customWidth="1"/>
    <col min="14361" max="14361" width="9.7109375" style="4339" customWidth="1"/>
    <col min="14362" max="14364" width="12.7109375" style="4339" customWidth="1"/>
    <col min="14365" max="14365" width="10.7109375" style="4339"/>
    <col min="14366" max="14366" width="13.5703125" style="4339" customWidth="1"/>
    <col min="14367" max="14367" width="12.7109375" style="4339" customWidth="1"/>
    <col min="14368" max="14368" width="20.7109375" style="4339" customWidth="1"/>
    <col min="14369" max="14369" width="14.5703125" style="4339" customWidth="1"/>
    <col min="14370" max="14370" width="11.42578125" style="4339" customWidth="1"/>
    <col min="14371" max="14371" width="14.42578125" style="4339" customWidth="1"/>
    <col min="14372" max="14593" width="10.7109375" style="4339"/>
    <col min="14594" max="14594" width="8.5703125" style="4339" customWidth="1"/>
    <col min="14595" max="14596" width="11.140625" style="4339" customWidth="1"/>
    <col min="14597" max="14597" width="11.28515625" style="4339" customWidth="1"/>
    <col min="14598" max="14602" width="10" style="4339" customWidth="1"/>
    <col min="14603" max="14603" width="12.85546875" style="4339" customWidth="1"/>
    <col min="14604" max="14604" width="18.85546875" style="4339" customWidth="1"/>
    <col min="14605" max="14605" width="19.7109375" style="4339" customWidth="1"/>
    <col min="14606" max="14607" width="11" style="4339" customWidth="1"/>
    <col min="14608" max="14608" width="9.42578125" style="4339" customWidth="1"/>
    <col min="14609" max="14609" width="15.5703125" style="4339" customWidth="1"/>
    <col min="14610" max="14610" width="10.7109375" style="4339"/>
    <col min="14611" max="14611" width="13.140625" style="4339" customWidth="1"/>
    <col min="14612" max="14612" width="10.7109375" style="4339"/>
    <col min="14613" max="14614" width="14" style="4339" customWidth="1"/>
    <col min="14615" max="14616" width="11.140625" style="4339" customWidth="1"/>
    <col min="14617" max="14617" width="9.7109375" style="4339" customWidth="1"/>
    <col min="14618" max="14620" width="12.7109375" style="4339" customWidth="1"/>
    <col min="14621" max="14621" width="10.7109375" style="4339"/>
    <col min="14622" max="14622" width="13.5703125" style="4339" customWidth="1"/>
    <col min="14623" max="14623" width="12.7109375" style="4339" customWidth="1"/>
    <col min="14624" max="14624" width="20.7109375" style="4339" customWidth="1"/>
    <col min="14625" max="14625" width="14.5703125" style="4339" customWidth="1"/>
    <col min="14626" max="14626" width="11.42578125" style="4339" customWidth="1"/>
    <col min="14627" max="14627" width="14.42578125" style="4339" customWidth="1"/>
    <col min="14628" max="14849" width="10.7109375" style="4339"/>
    <col min="14850" max="14850" width="8.5703125" style="4339" customWidth="1"/>
    <col min="14851" max="14852" width="11.140625" style="4339" customWidth="1"/>
    <col min="14853" max="14853" width="11.28515625" style="4339" customWidth="1"/>
    <col min="14854" max="14858" width="10" style="4339" customWidth="1"/>
    <col min="14859" max="14859" width="12.85546875" style="4339" customWidth="1"/>
    <col min="14860" max="14860" width="18.85546875" style="4339" customWidth="1"/>
    <col min="14861" max="14861" width="19.7109375" style="4339" customWidth="1"/>
    <col min="14862" max="14863" width="11" style="4339" customWidth="1"/>
    <col min="14864" max="14864" width="9.42578125" style="4339" customWidth="1"/>
    <col min="14865" max="14865" width="15.5703125" style="4339" customWidth="1"/>
    <col min="14866" max="14866" width="10.7109375" style="4339"/>
    <col min="14867" max="14867" width="13.140625" style="4339" customWidth="1"/>
    <col min="14868" max="14868" width="10.7109375" style="4339"/>
    <col min="14869" max="14870" width="14" style="4339" customWidth="1"/>
    <col min="14871" max="14872" width="11.140625" style="4339" customWidth="1"/>
    <col min="14873" max="14873" width="9.7109375" style="4339" customWidth="1"/>
    <col min="14874" max="14876" width="12.7109375" style="4339" customWidth="1"/>
    <col min="14877" max="14877" width="10.7109375" style="4339"/>
    <col min="14878" max="14878" width="13.5703125" style="4339" customWidth="1"/>
    <col min="14879" max="14879" width="12.7109375" style="4339" customWidth="1"/>
    <col min="14880" max="14880" width="20.7109375" style="4339" customWidth="1"/>
    <col min="14881" max="14881" width="14.5703125" style="4339" customWidth="1"/>
    <col min="14882" max="14882" width="11.42578125" style="4339" customWidth="1"/>
    <col min="14883" max="14883" width="14.42578125" style="4339" customWidth="1"/>
    <col min="14884" max="15105" width="10.7109375" style="4339"/>
    <col min="15106" max="15106" width="8.5703125" style="4339" customWidth="1"/>
    <col min="15107" max="15108" width="11.140625" style="4339" customWidth="1"/>
    <col min="15109" max="15109" width="11.28515625" style="4339" customWidth="1"/>
    <col min="15110" max="15114" width="10" style="4339" customWidth="1"/>
    <col min="15115" max="15115" width="12.85546875" style="4339" customWidth="1"/>
    <col min="15116" max="15116" width="18.85546875" style="4339" customWidth="1"/>
    <col min="15117" max="15117" width="19.7109375" style="4339" customWidth="1"/>
    <col min="15118" max="15119" width="11" style="4339" customWidth="1"/>
    <col min="15120" max="15120" width="9.42578125" style="4339" customWidth="1"/>
    <col min="15121" max="15121" width="15.5703125" style="4339" customWidth="1"/>
    <col min="15122" max="15122" width="10.7109375" style="4339"/>
    <col min="15123" max="15123" width="13.140625" style="4339" customWidth="1"/>
    <col min="15124" max="15124" width="10.7109375" style="4339"/>
    <col min="15125" max="15126" width="14" style="4339" customWidth="1"/>
    <col min="15127" max="15128" width="11.140625" style="4339" customWidth="1"/>
    <col min="15129" max="15129" width="9.7109375" style="4339" customWidth="1"/>
    <col min="15130" max="15132" width="12.7109375" style="4339" customWidth="1"/>
    <col min="15133" max="15133" width="10.7109375" style="4339"/>
    <col min="15134" max="15134" width="13.5703125" style="4339" customWidth="1"/>
    <col min="15135" max="15135" width="12.7109375" style="4339" customWidth="1"/>
    <col min="15136" max="15136" width="20.7109375" style="4339" customWidth="1"/>
    <col min="15137" max="15137" width="14.5703125" style="4339" customWidth="1"/>
    <col min="15138" max="15138" width="11.42578125" style="4339" customWidth="1"/>
    <col min="15139" max="15139" width="14.42578125" style="4339" customWidth="1"/>
    <col min="15140" max="15361" width="10.7109375" style="4339"/>
    <col min="15362" max="15362" width="8.5703125" style="4339" customWidth="1"/>
    <col min="15363" max="15364" width="11.140625" style="4339" customWidth="1"/>
    <col min="15365" max="15365" width="11.28515625" style="4339" customWidth="1"/>
    <col min="15366" max="15370" width="10" style="4339" customWidth="1"/>
    <col min="15371" max="15371" width="12.85546875" style="4339" customWidth="1"/>
    <col min="15372" max="15372" width="18.85546875" style="4339" customWidth="1"/>
    <col min="15373" max="15373" width="19.7109375" style="4339" customWidth="1"/>
    <col min="15374" max="15375" width="11" style="4339" customWidth="1"/>
    <col min="15376" max="15376" width="9.42578125" style="4339" customWidth="1"/>
    <col min="15377" max="15377" width="15.5703125" style="4339" customWidth="1"/>
    <col min="15378" max="15378" width="10.7109375" style="4339"/>
    <col min="15379" max="15379" width="13.140625" style="4339" customWidth="1"/>
    <col min="15380" max="15380" width="10.7109375" style="4339"/>
    <col min="15381" max="15382" width="14" style="4339" customWidth="1"/>
    <col min="15383" max="15384" width="11.140625" style="4339" customWidth="1"/>
    <col min="15385" max="15385" width="9.7109375" style="4339" customWidth="1"/>
    <col min="15386" max="15388" width="12.7109375" style="4339" customWidth="1"/>
    <col min="15389" max="15389" width="10.7109375" style="4339"/>
    <col min="15390" max="15390" width="13.5703125" style="4339" customWidth="1"/>
    <col min="15391" max="15391" width="12.7109375" style="4339" customWidth="1"/>
    <col min="15392" max="15392" width="20.7109375" style="4339" customWidth="1"/>
    <col min="15393" max="15393" width="14.5703125" style="4339" customWidth="1"/>
    <col min="15394" max="15394" width="11.42578125" style="4339" customWidth="1"/>
    <col min="15395" max="15395" width="14.42578125" style="4339" customWidth="1"/>
    <col min="15396" max="15617" width="10.7109375" style="4339"/>
    <col min="15618" max="15618" width="8.5703125" style="4339" customWidth="1"/>
    <col min="15619" max="15620" width="11.140625" style="4339" customWidth="1"/>
    <col min="15621" max="15621" width="11.28515625" style="4339" customWidth="1"/>
    <col min="15622" max="15626" width="10" style="4339" customWidth="1"/>
    <col min="15627" max="15627" width="12.85546875" style="4339" customWidth="1"/>
    <col min="15628" max="15628" width="18.85546875" style="4339" customWidth="1"/>
    <col min="15629" max="15629" width="19.7109375" style="4339" customWidth="1"/>
    <col min="15630" max="15631" width="11" style="4339" customWidth="1"/>
    <col min="15632" max="15632" width="9.42578125" style="4339" customWidth="1"/>
    <col min="15633" max="15633" width="15.5703125" style="4339" customWidth="1"/>
    <col min="15634" max="15634" width="10.7109375" style="4339"/>
    <col min="15635" max="15635" width="13.140625" style="4339" customWidth="1"/>
    <col min="15636" max="15636" width="10.7109375" style="4339"/>
    <col min="15637" max="15638" width="14" style="4339" customWidth="1"/>
    <col min="15639" max="15640" width="11.140625" style="4339" customWidth="1"/>
    <col min="15641" max="15641" width="9.7109375" style="4339" customWidth="1"/>
    <col min="15642" max="15644" width="12.7109375" style="4339" customWidth="1"/>
    <col min="15645" max="15645" width="10.7109375" style="4339"/>
    <col min="15646" max="15646" width="13.5703125" style="4339" customWidth="1"/>
    <col min="15647" max="15647" width="12.7109375" style="4339" customWidth="1"/>
    <col min="15648" max="15648" width="20.7109375" style="4339" customWidth="1"/>
    <col min="15649" max="15649" width="14.5703125" style="4339" customWidth="1"/>
    <col min="15650" max="15650" width="11.42578125" style="4339" customWidth="1"/>
    <col min="15651" max="15651" width="14.42578125" style="4339" customWidth="1"/>
    <col min="15652" max="15873" width="10.7109375" style="4339"/>
    <col min="15874" max="15874" width="8.5703125" style="4339" customWidth="1"/>
    <col min="15875" max="15876" width="11.140625" style="4339" customWidth="1"/>
    <col min="15877" max="15877" width="11.28515625" style="4339" customWidth="1"/>
    <col min="15878" max="15882" width="10" style="4339" customWidth="1"/>
    <col min="15883" max="15883" width="12.85546875" style="4339" customWidth="1"/>
    <col min="15884" max="15884" width="18.85546875" style="4339" customWidth="1"/>
    <col min="15885" max="15885" width="19.7109375" style="4339" customWidth="1"/>
    <col min="15886" max="15887" width="11" style="4339" customWidth="1"/>
    <col min="15888" max="15888" width="9.42578125" style="4339" customWidth="1"/>
    <col min="15889" max="15889" width="15.5703125" style="4339" customWidth="1"/>
    <col min="15890" max="15890" width="10.7109375" style="4339"/>
    <col min="15891" max="15891" width="13.140625" style="4339" customWidth="1"/>
    <col min="15892" max="15892" width="10.7109375" style="4339"/>
    <col min="15893" max="15894" width="14" style="4339" customWidth="1"/>
    <col min="15895" max="15896" width="11.140625" style="4339" customWidth="1"/>
    <col min="15897" max="15897" width="9.7109375" style="4339" customWidth="1"/>
    <col min="15898" max="15900" width="12.7109375" style="4339" customWidth="1"/>
    <col min="15901" max="15901" width="10.7109375" style="4339"/>
    <col min="15902" max="15902" width="13.5703125" style="4339" customWidth="1"/>
    <col min="15903" max="15903" width="12.7109375" style="4339" customWidth="1"/>
    <col min="15904" max="15904" width="20.7109375" style="4339" customWidth="1"/>
    <col min="15905" max="15905" width="14.5703125" style="4339" customWidth="1"/>
    <col min="15906" max="15906" width="11.42578125" style="4339" customWidth="1"/>
    <col min="15907" max="15907" width="14.42578125" style="4339" customWidth="1"/>
    <col min="15908" max="16129" width="10.7109375" style="4339"/>
    <col min="16130" max="16130" width="8.5703125" style="4339" customWidth="1"/>
    <col min="16131" max="16132" width="11.140625" style="4339" customWidth="1"/>
    <col min="16133" max="16133" width="11.28515625" style="4339" customWidth="1"/>
    <col min="16134" max="16138" width="10" style="4339" customWidth="1"/>
    <col min="16139" max="16139" width="12.85546875" style="4339" customWidth="1"/>
    <col min="16140" max="16140" width="18.85546875" style="4339" customWidth="1"/>
    <col min="16141" max="16141" width="19.7109375" style="4339" customWidth="1"/>
    <col min="16142" max="16143" width="11" style="4339" customWidth="1"/>
    <col min="16144" max="16144" width="9.42578125" style="4339" customWidth="1"/>
    <col min="16145" max="16145" width="15.5703125" style="4339" customWidth="1"/>
    <col min="16146" max="16146" width="10.7109375" style="4339"/>
    <col min="16147" max="16147" width="13.140625" style="4339" customWidth="1"/>
    <col min="16148" max="16148" width="10.7109375" style="4339"/>
    <col min="16149" max="16150" width="14" style="4339" customWidth="1"/>
    <col min="16151" max="16152" width="11.140625" style="4339" customWidth="1"/>
    <col min="16153" max="16153" width="9.7109375" style="4339" customWidth="1"/>
    <col min="16154" max="16156" width="12.7109375" style="4339" customWidth="1"/>
    <col min="16157" max="16157" width="10.7109375" style="4339"/>
    <col min="16158" max="16158" width="13.5703125" style="4339" customWidth="1"/>
    <col min="16159" max="16159" width="12.7109375" style="4339" customWidth="1"/>
    <col min="16160" max="16160" width="20.7109375" style="4339" customWidth="1"/>
    <col min="16161" max="16161" width="14.5703125" style="4339" customWidth="1"/>
    <col min="16162" max="16162" width="11.42578125" style="4339" customWidth="1"/>
    <col min="16163" max="16163" width="14.42578125" style="4339" customWidth="1"/>
    <col min="16164" max="16384" width="10.7109375" style="4339"/>
  </cols>
  <sheetData>
    <row r="1" spans="1:58" s="4023" customFormat="1" ht="15.75" customHeight="1">
      <c r="B1" s="4317" t="s">
        <v>4097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098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18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19</v>
      </c>
      <c r="C5" s="4328"/>
      <c r="D5" s="4329" t="s">
        <v>2220</v>
      </c>
      <c r="E5" s="4329" t="s">
        <v>2221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16" t="s">
        <v>2223</v>
      </c>
      <c r="B6" s="6211" t="s">
        <v>1414</v>
      </c>
      <c r="C6" s="6211"/>
      <c r="D6" s="6211"/>
      <c r="E6" s="6211"/>
      <c r="F6" s="6211"/>
      <c r="G6" s="6211"/>
      <c r="H6" s="6211"/>
      <c r="I6" s="6211"/>
      <c r="J6" s="6211"/>
      <c r="K6" s="6211"/>
      <c r="L6" s="6211"/>
      <c r="M6" s="6211"/>
      <c r="N6" s="6211"/>
      <c r="O6" s="6211"/>
      <c r="P6" s="6211"/>
      <c r="Q6" s="6211" t="s">
        <v>2224</v>
      </c>
      <c r="R6" s="6211" t="s">
        <v>3103</v>
      </c>
      <c r="S6" s="6211" t="s">
        <v>1415</v>
      </c>
      <c r="T6" s="6211"/>
      <c r="U6" s="6211"/>
      <c r="V6" s="6211"/>
      <c r="W6" s="6211"/>
      <c r="X6" s="6211"/>
      <c r="Y6" s="6211"/>
      <c r="Z6" s="6211"/>
      <c r="AA6" s="6211"/>
      <c r="AB6" s="6211"/>
      <c r="AC6" s="6211"/>
      <c r="AD6" s="6211"/>
      <c r="AE6" s="6211"/>
      <c r="AF6" s="6211"/>
      <c r="AG6" s="6211"/>
      <c r="AH6" s="6212" t="s">
        <v>3104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17"/>
      <c r="B7" s="6215" t="s">
        <v>3105</v>
      </c>
      <c r="C7" s="6211" t="s">
        <v>3106</v>
      </c>
      <c r="D7" s="6211" t="s">
        <v>3107</v>
      </c>
      <c r="E7" s="6211"/>
      <c r="F7" s="6211"/>
      <c r="G7" s="6211"/>
      <c r="H7" s="6211"/>
      <c r="I7" s="6211"/>
      <c r="J7" s="6211" t="s">
        <v>3108</v>
      </c>
      <c r="K7" s="6211"/>
      <c r="L7" s="6211"/>
      <c r="M7" s="6211"/>
      <c r="N7" s="6211"/>
      <c r="O7" s="6211"/>
      <c r="P7" s="6211" t="s">
        <v>3109</v>
      </c>
      <c r="Q7" s="6211"/>
      <c r="R7" s="6211"/>
      <c r="S7" s="6211" t="s">
        <v>3110</v>
      </c>
      <c r="T7" s="6211" t="s">
        <v>3111</v>
      </c>
      <c r="U7" s="6211"/>
      <c r="V7" s="6211"/>
      <c r="W7" s="6211"/>
      <c r="X7" s="6211" t="s">
        <v>3112</v>
      </c>
      <c r="Y7" s="6211" t="s">
        <v>3113</v>
      </c>
      <c r="Z7" s="6211"/>
      <c r="AA7" s="6211"/>
      <c r="AB7" s="6211"/>
      <c r="AC7" s="6211" t="s">
        <v>3114</v>
      </c>
      <c r="AD7" s="6211" t="s">
        <v>3115</v>
      </c>
      <c r="AE7" s="6211" t="s">
        <v>3116</v>
      </c>
      <c r="AF7" s="6211"/>
      <c r="AG7" s="6211" t="s">
        <v>3117</v>
      </c>
      <c r="AH7" s="6213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17"/>
      <c r="B8" s="6215"/>
      <c r="C8" s="6211"/>
      <c r="D8" s="6211" t="s">
        <v>3118</v>
      </c>
      <c r="E8" s="6211" t="s">
        <v>3119</v>
      </c>
      <c r="F8" s="6211"/>
      <c r="G8" s="6211" t="s">
        <v>3120</v>
      </c>
      <c r="H8" s="6211" t="s">
        <v>2222</v>
      </c>
      <c r="I8" s="6211"/>
      <c r="J8" s="6211" t="s">
        <v>3121</v>
      </c>
      <c r="K8" s="6211" t="s">
        <v>3122</v>
      </c>
      <c r="L8" s="6211" t="s">
        <v>3123</v>
      </c>
      <c r="M8" s="6219" t="s">
        <v>1413</v>
      </c>
      <c r="N8" s="6220"/>
      <c r="O8" s="6221"/>
      <c r="P8" s="6211"/>
      <c r="Q8" s="6211"/>
      <c r="R8" s="6211"/>
      <c r="S8" s="6211"/>
      <c r="T8" s="6211" t="s">
        <v>3124</v>
      </c>
      <c r="U8" s="6211"/>
      <c r="V8" s="6211" t="s">
        <v>3032</v>
      </c>
      <c r="W8" s="6211"/>
      <c r="X8" s="6211"/>
      <c r="Y8" s="6211" t="s">
        <v>3124</v>
      </c>
      <c r="Z8" s="6211"/>
      <c r="AA8" s="6211" t="s">
        <v>3032</v>
      </c>
      <c r="AB8" s="6211"/>
      <c r="AC8" s="6211"/>
      <c r="AD8" s="6211"/>
      <c r="AE8" s="6211" t="s">
        <v>3125</v>
      </c>
      <c r="AF8" s="6211" t="s">
        <v>3126</v>
      </c>
      <c r="AG8" s="6211"/>
      <c r="AH8" s="6213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17"/>
      <c r="B9" s="6215"/>
      <c r="C9" s="6211"/>
      <c r="D9" s="6211"/>
      <c r="E9" s="6211" t="s">
        <v>3127</v>
      </c>
      <c r="F9" s="6211" t="s">
        <v>3128</v>
      </c>
      <c r="G9" s="6211"/>
      <c r="H9" s="6211" t="s">
        <v>3129</v>
      </c>
      <c r="I9" s="6211" t="s">
        <v>3130</v>
      </c>
      <c r="J9" s="6211"/>
      <c r="K9" s="6211"/>
      <c r="L9" s="6211"/>
      <c r="M9" s="6211" t="s">
        <v>3131</v>
      </c>
      <c r="N9" s="6211" t="s">
        <v>3132</v>
      </c>
      <c r="O9" s="6211" t="s">
        <v>3133</v>
      </c>
      <c r="P9" s="6211"/>
      <c r="Q9" s="6211"/>
      <c r="R9" s="6211"/>
      <c r="S9" s="6211"/>
      <c r="T9" s="6211" t="s">
        <v>3134</v>
      </c>
      <c r="U9" s="6211" t="s">
        <v>3135</v>
      </c>
      <c r="V9" s="6211" t="s">
        <v>3134</v>
      </c>
      <c r="W9" s="6211" t="s">
        <v>3135</v>
      </c>
      <c r="X9" s="6211"/>
      <c r="Y9" s="6211" t="s">
        <v>3134</v>
      </c>
      <c r="Z9" s="6211" t="s">
        <v>3135</v>
      </c>
      <c r="AA9" s="6211" t="s">
        <v>3134</v>
      </c>
      <c r="AB9" s="6211" t="s">
        <v>3135</v>
      </c>
      <c r="AC9" s="6211"/>
      <c r="AD9" s="6211"/>
      <c r="AE9" s="6211"/>
      <c r="AF9" s="6211"/>
      <c r="AG9" s="6211"/>
      <c r="AH9" s="6213"/>
      <c r="AJ9" s="4347"/>
      <c r="AK9" s="6209" t="s">
        <v>1414</v>
      </c>
      <c r="AL9" s="6209" t="s">
        <v>4102</v>
      </c>
      <c r="AM9" s="6210" t="s">
        <v>983</v>
      </c>
      <c r="AN9" s="6210" t="s">
        <v>982</v>
      </c>
      <c r="AO9" s="6209" t="s">
        <v>4103</v>
      </c>
      <c r="AP9" s="6210" t="s">
        <v>4104</v>
      </c>
      <c r="AQ9" s="6210" t="s">
        <v>4105</v>
      </c>
      <c r="AR9" s="6210" t="s">
        <v>959</v>
      </c>
      <c r="AS9" s="6209" t="s">
        <v>4106</v>
      </c>
      <c r="AT9" s="6209" t="s">
        <v>1415</v>
      </c>
      <c r="AU9" s="6210" t="s">
        <v>4104</v>
      </c>
      <c r="AV9" s="6210" t="s">
        <v>4105</v>
      </c>
      <c r="AW9" s="6210" t="s">
        <v>4107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18"/>
      <c r="B10" s="6215"/>
      <c r="C10" s="6211"/>
      <c r="D10" s="6211"/>
      <c r="E10" s="6211"/>
      <c r="F10" s="6211"/>
      <c r="G10" s="6211"/>
      <c r="H10" s="6211"/>
      <c r="I10" s="6211"/>
      <c r="J10" s="6211"/>
      <c r="K10" s="6211"/>
      <c r="L10" s="6211"/>
      <c r="M10" s="6211"/>
      <c r="N10" s="6211"/>
      <c r="O10" s="6211"/>
      <c r="P10" s="6211"/>
      <c r="Q10" s="6211"/>
      <c r="R10" s="6211"/>
      <c r="S10" s="6211"/>
      <c r="T10" s="6211"/>
      <c r="U10" s="6211"/>
      <c r="V10" s="6211"/>
      <c r="W10" s="6211"/>
      <c r="X10" s="6211"/>
      <c r="Y10" s="6211"/>
      <c r="Z10" s="6211"/>
      <c r="AA10" s="6211"/>
      <c r="AB10" s="6211"/>
      <c r="AC10" s="6211"/>
      <c r="AD10" s="6211"/>
      <c r="AE10" s="6211"/>
      <c r="AF10" s="6211"/>
      <c r="AG10" s="6211"/>
      <c r="AH10" s="6214"/>
      <c r="AJ10" s="4347"/>
      <c r="AK10" s="6209"/>
      <c r="AL10" s="6209"/>
      <c r="AM10" s="6210"/>
      <c r="AN10" s="6210"/>
      <c r="AO10" s="6209"/>
      <c r="AP10" s="6210"/>
      <c r="AQ10" s="6210"/>
      <c r="AR10" s="6210"/>
      <c r="AS10" s="6209"/>
      <c r="AT10" s="6209"/>
      <c r="AU10" s="6210"/>
      <c r="AV10" s="6210"/>
      <c r="AW10" s="6210"/>
      <c r="AX10" s="4348" t="s">
        <v>4108</v>
      </c>
      <c r="AY10" s="4363" t="s">
        <v>4109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2.75">
      <c r="A49" s="3388" t="s">
        <v>2225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2.75">
      <c r="A50" s="3386" t="s">
        <v>2226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2.75">
      <c r="A51" s="3388" t="s">
        <v>2227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2.75">
      <c r="A52" s="3386" t="s">
        <v>2228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2.75">
      <c r="A53" s="3388" t="s">
        <v>2229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2.75">
      <c r="A54" s="3386" t="s">
        <v>2230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2.75">
      <c r="A55" s="3388" t="s">
        <v>2231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2.75">
      <c r="A56" s="3386" t="s">
        <v>2232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2.75">
      <c r="A57" s="3388" t="s">
        <v>2233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2.75">
      <c r="A58" s="3386" t="s">
        <v>2234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2.75">
      <c r="A59" s="3388" t="s">
        <v>2235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2.75">
      <c r="A60" s="3386" t="s">
        <v>2236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2.75">
      <c r="A61" s="3388" t="s">
        <v>2237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2.75">
      <c r="A62" s="3386" t="s">
        <v>2238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2.75">
      <c r="A63" s="3388" t="s">
        <v>2239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2.75">
      <c r="A64" s="3386" t="s">
        <v>2240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2.75">
      <c r="A65" s="3388" t="s">
        <v>2241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2.75">
      <c r="A66" s="3386" t="s">
        <v>2242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2.75">
      <c r="A67" s="3388" t="s">
        <v>2243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2.75">
      <c r="A68" s="3386" t="s">
        <v>2244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2.75">
      <c r="A69" s="3388" t="s">
        <v>2245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2.75">
      <c r="A70" s="3386" t="s">
        <v>2246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2.75">
      <c r="A71" s="3388" t="s">
        <v>2247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2.75">
      <c r="A72" s="3386" t="s">
        <v>2248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2.75">
      <c r="A73" s="3388" t="s">
        <v>2249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2.75">
      <c r="A74" s="3386" t="s">
        <v>2250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2.75">
      <c r="A75" s="3388" t="s">
        <v>2251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2.75">
      <c r="A76" s="3386" t="s">
        <v>2252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2.75">
      <c r="A77" s="3388" t="s">
        <v>2253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2.75">
      <c r="A78" s="3386" t="s">
        <v>2254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2.75">
      <c r="A79" s="3388" t="s">
        <v>2255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2.75">
      <c r="A80" s="3386" t="s">
        <v>2256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2.75">
      <c r="A81" s="3388" t="s">
        <v>3136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2.75">
      <c r="A82" s="3386" t="s">
        <v>3137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2.75">
      <c r="A83" s="3388" t="s">
        <v>3138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2.75">
      <c r="A84" s="3386" t="s">
        <v>3139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2.75">
      <c r="A85" s="3388" t="s">
        <v>3140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2.75">
      <c r="A86" s="3386" t="s">
        <v>3141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2.75">
      <c r="A87" s="3388" t="s">
        <v>3142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2.75">
      <c r="A88" s="3386" t="s">
        <v>3143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2.75">
      <c r="A89" s="3388" t="s">
        <v>3144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2.75">
      <c r="A90" s="3386" t="s">
        <v>3145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2.75">
      <c r="A91" s="3388" t="s">
        <v>3146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2.75">
      <c r="A92" s="3386" t="s">
        <v>3147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2.75">
      <c r="A93" s="3388" t="s">
        <v>3148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2.75">
      <c r="A94" s="3386" t="s">
        <v>3149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2.75">
      <c r="A95" s="3388" t="s">
        <v>3150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2.75">
      <c r="A96" s="3386" t="s">
        <v>4099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2.75">
      <c r="A97" s="3388" t="s">
        <v>4100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2.75">
      <c r="A98" s="3388" t="s">
        <v>4101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2.7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2.7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2.7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2.7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2.7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2.7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2.7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2.7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67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19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5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79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